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_rels/workbook.xml.rels" ContentType="application/vnd.openxmlformats-package.relationships+xml"/>
  <Override PartName="/xl/workbook.xml" ContentType="application/vnd.openxmlformats-officedocument.spreadsheetml.sheet.main+xml"/>
  <Override PartName="/xl/theme/theme1.xml" ContentType="application/vnd.openxmlformats-officedocument.theme+xml"/>
  <Override PartName="/xl/comments3.xml" ContentType="application/vnd.openxmlformats-officedocument.spreadsheetml.comments+xml"/>
  <Override PartName="/xl/styles.xml" ContentType="application/vnd.openxmlformats-officedocument.spreadsheetml.styles+xml"/>
  <Override PartName="/xl/worksheets/_rels/sheet16.xml.rels" ContentType="application/vnd.openxmlformats-package.relationships+xml"/>
  <Override PartName="/xl/worksheets/_rels/sheet15.xml.rels" ContentType="application/vnd.openxmlformats-package.relationships+xml"/>
  <Override PartName="/xl/worksheets/_rels/sheet3.xml.rels" ContentType="application/vnd.openxmlformats-package.relationships+xml"/>
  <Override PartName="/xl/worksheets/_rels/sheet10.xml.rels" ContentType="application/vnd.openxmlformats-package.relationships+xml"/>
  <Override PartName="/xl/worksheets/sheet11.xml" ContentType="application/vnd.openxmlformats-officedocument.spreadsheetml.worksheet+xml"/>
  <Override PartName="/xl/worksheets/sheet6.xml" ContentType="application/vnd.openxmlformats-officedocument.spreadsheetml.worksheet+xml"/>
  <Override PartName="/xl/worksheets/sheet16.xml" ContentType="application/vnd.openxmlformats-officedocument.spreadsheetml.worksheet+xml"/>
  <Override PartName="/xl/worksheets/sheet10.xml" ContentType="application/vnd.openxmlformats-officedocument.spreadsheetml.worksheet+xml"/>
  <Override PartName="/xl/worksheets/sheet5.xml" ContentType="application/vnd.openxmlformats-officedocument.spreadsheetml.worksheet+xml"/>
  <Override PartName="/xl/worksheets/sheet15.xml" ContentType="application/vnd.openxmlformats-officedocument.spreadsheetml.worksheet+xml"/>
  <Override PartName="/xl/worksheets/sheet4.xml" ContentType="application/vnd.openxmlformats-officedocument.spreadsheetml.worksheet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12.xml" ContentType="application/vnd.openxmlformats-officedocument.spreadsheetml.worksheet+xml"/>
  <Override PartName="/xl/worksheets/sheet7.xml" ContentType="application/vnd.openxmlformats-officedocument.spreadsheetml.worksheet+xml"/>
  <Override PartName="/xl/worksheets/sheet13.xml" ContentType="application/vnd.openxmlformats-officedocument.spreadsheetml.worksheet+xml"/>
  <Override PartName="/xl/worksheets/sheet8.xml" ContentType="application/vnd.openxmlformats-officedocument.spreadsheetml.worksheet+xml"/>
  <Override PartName="/xl/worksheets/sheet14.xml" ContentType="application/vnd.openxmlformats-officedocument.spreadsheetml.worksheet+xml"/>
  <Override PartName="/xl/worksheets/sheet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_rels/externalLink4.xml.rels" ContentType="application/vnd.openxmlformats-package.relationships+xml"/>
  <Override PartName="/xl/externalLinks/_rels/externalLink3.xml.rels" ContentType="application/vnd.openxmlformats-package.relationships+xml"/>
  <Override PartName="/xl/externalLinks/_rels/externalLink2.xml.rels" ContentType="application/vnd.openxmlformats-package.relationships+xml"/>
  <Override PartName="/xl/externalLinks/_rels/externalLink1.xml.rels" ContentType="application/vnd.openxmlformats-package.relationships+xml"/>
  <Override PartName="/xl/externalLinks/externalLink4.xml" ContentType="application/vnd.openxmlformats-officedocument.spreadsheetml.externalLink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sharedStrings.xml" ContentType="application/vnd.openxmlformats-officedocument.spreadsheetml.sharedStrings+xml"/>
  <Override PartName="/xl/ctrlProps/ctrlProps3.xml" ContentType="application/vnd.ms-excel.controlproperties+xml"/>
  <Override PartName="/xl/drawings/_rels/drawing5.xml.rels" ContentType="application/vnd.openxmlformats-package.relationships+xml"/>
  <Override PartName="/xl/drawings/_rels/drawing4.xml.rels" ContentType="application/vnd.openxmlformats-package.relationships+xml"/>
  <Override PartName="/xl/drawings/drawing1.xml" ContentType="application/vnd.openxmlformats-officedocument.drawing+xml"/>
  <Override PartName="/xl/drawings/vmlDrawing1.vml" ContentType="application/vnd.openxmlformats-officedocument.vmlDrawing"/>
  <Override PartName="/xl/drawings/drawing2.xml" ContentType="application/vnd.openxmlformats-officedocument.drawing+xml"/>
  <Override PartName="/xl/drawings/vmlDrawing2.vml" ContentType="application/vnd.openxmlformats-officedocument.vmlDrawing"/>
  <Override PartName="/xl/drawings/drawing4.xml" ContentType="application/vnd.openxmlformats-officedocument.drawing+xml"/>
  <Override PartName="/xl/drawings/drawing5.xml" ContentType="application/vnd.openxmlformats-officedocument.drawing+xml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Notes" sheetId="1" state="visible" r:id="rId3"/>
    <sheet name="Tracking Sheet" sheetId="2" state="visible" r:id="rId4"/>
    <sheet name="Assumptions" sheetId="3" state="visible" r:id="rId5"/>
    <sheet name="Price_Technical Assumption" sheetId="4" state="visible" r:id="rId6"/>
    <sheet name="Options" sheetId="5" state="visible" r:id="rId7"/>
    <sheet name="Scenarios" sheetId="6" state="visible" r:id="rId8"/>
    <sheet name="IS" sheetId="7" state="visible" r:id="rId9"/>
    <sheet name="BS" sheetId="8" state="hidden" r:id="rId10"/>
    <sheet name="Returns Analysis" sheetId="9" state="visible" r:id="rId11"/>
    <sheet name="Debt" sheetId="10" state="visible" r:id="rId12"/>
    <sheet name="Depreciation" sheetId="11" state="visible" r:id="rId13"/>
    <sheet name="Taxes" sheetId="12" state="visible" r:id="rId14"/>
    <sheet name="IDC" sheetId="13" state="visible" r:id="rId15"/>
    <sheet name="NY East" sheetId="14" state="visible" r:id="rId16"/>
    <sheet name="Chart_4 Hour Block" sheetId="15" state="visible" r:id="rId17"/>
    <sheet name="Chart_Monthly" sheetId="16" state="visible" r:id="rId18"/>
  </sheets>
  <externalReferences>
    <externalReference r:id="rId19"/>
    <externalReference r:id="rId20"/>
    <externalReference r:id="rId21"/>
    <externalReference r:id="rId22"/>
  </externalReferences>
  <definedNames>
    <definedName function="false" hidden="false" localSheetId="2" name="_xlnm.Print_Area" vbProcedure="false">Assumptions!$A$3:$P$78</definedName>
    <definedName function="false" hidden="false" localSheetId="7" name="_xlnm.Print_Area" vbProcedure="false">BS!$A$2:$AH$9</definedName>
    <definedName function="false" hidden="false" localSheetId="7" name="_xlnm.Print_Titles" vbProcedure="false">BS!$A:$A</definedName>
    <definedName function="false" hidden="false" localSheetId="9" name="_xlnm.Print_Area" vbProcedure="false">Debt!$A$2:$AF$69</definedName>
    <definedName function="false" hidden="false" localSheetId="9" name="_xlnm.Print_Titles" vbProcedure="false">Debt!$A:$A</definedName>
    <definedName function="false" hidden="false" localSheetId="10" name="_xlnm.Print_Area" vbProcedure="false">Depreciation!$A$2:$AH$50</definedName>
    <definedName function="false" hidden="false" localSheetId="10" name="_xlnm.Print_Titles" vbProcedure="false">Depreciation!$A:$A</definedName>
    <definedName function="false" hidden="false" localSheetId="12" name="_xlnm.Print_Area" vbProcedure="false">IDC!$A$2:$L$59</definedName>
    <definedName function="false" hidden="false" localSheetId="6" name="_xlnm.Print_Area" vbProcedure="false">IS!$A$1:$L$43</definedName>
    <definedName function="false" hidden="false" localSheetId="6" name="_xlnm.Print_Titles" vbProcedure="false">IS!$A:$A</definedName>
    <definedName function="false" hidden="false" localSheetId="4" name="_xlnm.Print_Area" vbProcedure="false">Options!$A$1:$L$31</definedName>
    <definedName function="false" hidden="false" localSheetId="3" name="_xlnm.Print_Titles" vbProcedure="false">'Price_Technical Assumption'!$A:$B</definedName>
    <definedName function="false" hidden="false" localSheetId="8" name="_xlnm.Print_Titles" vbProcedure="false">'Returns Analysis'!$A:$A</definedName>
    <definedName function="false" hidden="false" localSheetId="5" name="_xlnm.Print_Area" vbProcedure="false">Scenarios!$B$34:$J$57</definedName>
    <definedName function="false" hidden="false" localSheetId="11" name="_xlnm.Print_Area" vbProcedure="false">Taxes!$A$2:$AF$41</definedName>
    <definedName function="false" hidden="false" localSheetId="11" name="_xlnm.Print_Titles" vbProcedure="false">Taxes!$A:$A</definedName>
    <definedName function="false" hidden="false" name="AnnualHours" vbProcedure="false">#REF!</definedName>
    <definedName function="false" hidden="false" name="Begin_Op" vbProcedure="false">[3]Sum!$N$7</definedName>
    <definedName function="false" hidden="false" name="chillers" vbProcedure="false">[4]PROJECTCONFIGURATION!$M$65</definedName>
    <definedName function="false" hidden="false" name="Deg_Rate" vbProcedure="false">Assumptions!$E$12</definedName>
    <definedName function="false" hidden="false" name="idc" vbProcedure="false">#REF!</definedName>
    <definedName function="false" hidden="false" name="ISO_MW" vbProcedure="false">Assumptions!$H$10</definedName>
    <definedName function="false" hidden="false" name="Maint_Accrual" vbProcedure="false">#REF!</definedName>
    <definedName function="false" hidden="false" name="Main_Table" vbProcedure="false">'[1]Maintenance Reserves'!$D$22:$I$45</definedName>
    <definedName function="false" hidden="false" name="PERIOD1" vbProcedure="false">'[2]Project Assumptions'!$F$38</definedName>
    <definedName function="false" hidden="false" name="PERIOD2" vbProcedure="false">'[2]Project Assumptions'!$G$38</definedName>
    <definedName function="false" hidden="false" name="principal" vbProcedure="false">'[2]Debt Amortization'!$D$98:$AC$98</definedName>
    <definedName function="false" hidden="false" name="StartMWh" vbProcedure="false">'[2]Project Assumptions'!$N$11</definedName>
    <definedName function="false" hidden="false" name="Variable" vbProcedure="false">#REF!</definedName>
    <definedName function="false" hidden="false" name="WaterTreatmentVar" vbProcedure="false">#REF!</definedName>
    <definedName function="false" hidden="false" name="wrn_test1_" vbProcedure="false">{"Income Statement",#N/A,FALSE,"CFMODEL";"Balance Sheet",#N/A,FALSE,"CFMODEL"}</definedName>
    <definedName function="false" hidden="false" name="wrn_test2_" vbProcedure="false">{"SourcesUses",#N/A,TRUE,"CFMODEL";"TransOverview",#N/A,TRUE,"CFMODEL"}</definedName>
    <definedName function="false" hidden="false" name="wrn_test3_" vbProcedure="false">{"SourcesUses",#N/A,TRUE,#N/A;"TransOverview",#N/A,TRUE,"CFMODEL"}</definedName>
    <definedName function="false" hidden="false" name="wrn_test4_" vbProcedure="false">{"SourcesUses",#N/A,TRUE,"FundsFlow";"TransOverview",#N/A,TRUE,"FundsFlow"}</definedName>
    <definedName function="false" hidden="false" localSheetId="2" name="solver_adj" vbProcedure="false">Assumptions!$H$54</definedName>
    <definedName function="false" hidden="false" localSheetId="2" name="solver_cvg" vbProcedure="false">0.001</definedName>
    <definedName function="false" hidden="false" localSheetId="2" name="solver_drv" vbProcedure="false">1</definedName>
    <definedName function="false" hidden="false" localSheetId="2" name="solver_est" vbProcedure="false">1</definedName>
    <definedName function="false" hidden="false" localSheetId="2" name="solver_itr" vbProcedure="false">100</definedName>
    <definedName function="false" hidden="false" localSheetId="2" name="solver_lhs1" vbProcedure="false">#REF!</definedName>
    <definedName function="false" hidden="false" localSheetId="2" name="solver_lin" vbProcedure="false">2</definedName>
    <definedName function="false" hidden="false" localSheetId="2" name="solver_neg" vbProcedure="false">2</definedName>
    <definedName function="false" hidden="false" localSheetId="2" name="solver_num" vbProcedure="false">1</definedName>
    <definedName function="false" hidden="false" localSheetId="2" name="solver_nwt" vbProcedure="false">1</definedName>
    <definedName function="false" hidden="false" localSheetId="2" name="solver_opt" vbProcedure="false">Assumptions!$C$71</definedName>
    <definedName function="false" hidden="false" localSheetId="2" name="solver_pre" vbProcedure="false">0.000001</definedName>
    <definedName function="false" hidden="false" localSheetId="2" name="solver_rel1" vbProcedure="false">2</definedName>
    <definedName function="false" hidden="false" localSheetId="2" name="solver_rhs1" vbProcedure="false">0</definedName>
    <definedName function="false" hidden="false" localSheetId="2" name="solver_scl" vbProcedure="false">2</definedName>
    <definedName function="false" hidden="false" localSheetId="2" name="solver_sho" vbProcedure="false">2</definedName>
    <definedName function="false" hidden="false" localSheetId="2" name="solver_tim" vbProcedure="false">100</definedName>
    <definedName function="false" hidden="false" localSheetId="2" name="solver_tol" vbProcedure="false">0.05</definedName>
    <definedName function="false" hidden="false" localSheetId="2" name="solver_typ" vbProcedure="false">3</definedName>
    <definedName function="false" hidden="false" localSheetId="2" name="solver_val" vbProcedure="false">0.12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comments3.xml><?xml version="1.0" encoding="utf-8"?>
<comments xmlns="http://schemas.openxmlformats.org/spreadsheetml/2006/main" xmlns:mc="http://schemas.openxmlformats.org/markup-compatibility/2006" xmlns:xdr="http://schemas.openxmlformats.org/drawingml/2006/spreadsheetDrawing" xmlns:v2="http://schemas.openxmlformats.org/spreadsheetml/2006/main/v2" mc:Ignorable="v2">
  <authors>
    <author>Unknown Author</author>
  </authors>
  <commentList>
    <comment ref="C20" authorId="0">
      <text>
        <r>
          <rPr>
            <b val="true"/>
            <sz val="8"/>
            <color rgb="FF000000"/>
            <rFont val="Tahoma"/>
            <family val="0"/>
          </rPr>
          <t xml:space="preserve">clau:
</t>
        </r>
        <r>
          <rPr>
            <sz val="8"/>
            <color rgb="FF000000"/>
            <rFont val="Tahoma"/>
            <family val="0"/>
          </rPr>
          <t xml:space="preserve">$62,000/turbine as per Bruce Golden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3</xdr:col>
                <xdr:colOff>7</xdr:colOff>
                <xdr:row>18</xdr:row>
                <xdr:rowOff>13</xdr:rowOff>
              </xdr:from>
              <xdr:to>
                <xdr:col>4</xdr:col>
                <xdr:colOff>10</xdr:colOff>
                <xdr:row>22</xdr:row>
                <xdr:rowOff>3</xdr:rowOff>
              </xdr:to>
            </anchor>
          </commentPr>
        </mc:Choice>
        <mc:Fallback/>
      </mc:AlternateContent>
    </comment>
    <comment ref="H11" authorId="0">
      <text>
        <r>
          <rPr>
            <b val="true"/>
            <sz val="8"/>
            <color rgb="FF000000"/>
            <rFont val="Tahoma"/>
            <family val="0"/>
          </rPr>
          <t xml:space="preserve">clau:
</t>
        </r>
        <r>
          <rPr>
            <sz val="8"/>
            <color rgb="FF000000"/>
            <rFont val="Tahoma"/>
            <family val="0"/>
          </rPr>
          <t xml:space="preserve">Calculated to include Carry Cost on a separate spreadsheet.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8</xdr:col>
                <xdr:colOff>39</xdr:colOff>
                <xdr:row>9</xdr:row>
                <xdr:rowOff>11</xdr:rowOff>
              </xdr:from>
              <xdr:to>
                <xdr:col>10</xdr:col>
                <xdr:colOff>4</xdr:colOff>
                <xdr:row>12</xdr:row>
                <xdr:rowOff>21</xdr:rowOff>
              </xdr:to>
            </anchor>
          </commentPr>
        </mc:Choice>
        <mc:Fallback/>
      </mc:AlternateContent>
    </comment>
    <comment ref="H13" authorId="0">
      <text>
        <r>
          <rPr>
            <b val="true"/>
            <sz val="8"/>
            <color rgb="FF000000"/>
            <rFont val="Tahoma"/>
            <family val="0"/>
          </rPr>
          <t xml:space="preserve">clau:
</t>
        </r>
        <r>
          <rPr>
            <sz val="8"/>
            <color rgb="FF000000"/>
            <rFont val="Tahoma"/>
            <family val="0"/>
          </rPr>
          <t xml:space="preserve">This is an estimate, please check with Engineers for specific project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8</xdr:col>
                <xdr:colOff>39</xdr:colOff>
                <xdr:row>11</xdr:row>
                <xdr:rowOff>11</xdr:rowOff>
              </xdr:from>
              <xdr:to>
                <xdr:col>10</xdr:col>
                <xdr:colOff>4</xdr:colOff>
                <xdr:row>14</xdr:row>
                <xdr:rowOff>21</xdr:rowOff>
              </xdr:to>
            </anchor>
          </commentPr>
        </mc:Choice>
        <mc:Fallback/>
      </mc:AlternateContent>
    </comment>
    <comment ref="H14" authorId="0">
      <text>
        <r>
          <rPr>
            <b val="true"/>
            <sz val="8"/>
            <color rgb="FF000000"/>
            <rFont val="Tahoma"/>
            <family val="0"/>
          </rPr>
          <t xml:space="preserve">clau:
</t>
        </r>
        <r>
          <rPr>
            <sz val="8"/>
            <color rgb="FF000000"/>
            <rFont val="Tahoma"/>
            <family val="0"/>
          </rPr>
          <t xml:space="preserve">This is an estimate, please check with Engineers for specific project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8</xdr:col>
                <xdr:colOff>7</xdr:colOff>
                <xdr:row>12</xdr:row>
                <xdr:rowOff>11</xdr:rowOff>
              </xdr:from>
              <xdr:to>
                <xdr:col>9</xdr:col>
                <xdr:colOff>105</xdr:colOff>
                <xdr:row>15</xdr:row>
                <xdr:rowOff>21</xdr:rowOff>
              </xdr:to>
            </anchor>
          </commentPr>
        </mc:Choice>
        <mc:Fallback/>
      </mc:AlternateContent>
    </comment>
    <comment ref="H15" authorId="0">
      <text>
        <r>
          <rPr>
            <b val="true"/>
            <sz val="8"/>
            <color rgb="FF000000"/>
            <rFont val="Tahoma"/>
            <family val="0"/>
          </rPr>
          <t xml:space="preserve">clau:
</t>
        </r>
        <r>
          <rPr>
            <sz val="8"/>
            <color rgb="FF000000"/>
            <rFont val="Tahoma"/>
            <family val="0"/>
          </rPr>
          <t xml:space="preserve">This is an estimate, please check with Engineers for specific project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8</xdr:col>
                <xdr:colOff>7</xdr:colOff>
                <xdr:row>13</xdr:row>
                <xdr:rowOff>11</xdr:rowOff>
              </xdr:from>
              <xdr:to>
                <xdr:col>9</xdr:col>
                <xdr:colOff>105</xdr:colOff>
                <xdr:row>16</xdr:row>
                <xdr:rowOff>21</xdr:rowOff>
              </xdr:to>
            </anchor>
          </commentPr>
        </mc:Choice>
        <mc:Fallback/>
      </mc:AlternateContent>
    </comment>
    <comment ref="H61" authorId="0">
      <text>
        <r>
          <rPr>
            <b val="true"/>
            <sz val="8"/>
            <color rgb="FF000000"/>
            <rFont val="Tahoma"/>
            <family val="0"/>
          </rPr>
          <t xml:space="preserve">clau:
</t>
        </r>
        <r>
          <rPr>
            <sz val="8"/>
            <color rgb="FF000000"/>
            <rFont val="Tahoma"/>
            <family val="0"/>
          </rPr>
          <t xml:space="preserve">As per Bruce Golden for simple cycle LM6000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8</xdr:col>
                <xdr:colOff>39</xdr:colOff>
                <xdr:row>59</xdr:row>
                <xdr:rowOff>16</xdr:rowOff>
              </xdr:from>
              <xdr:to>
                <xdr:col>10</xdr:col>
                <xdr:colOff>4</xdr:colOff>
                <xdr:row>63</xdr:row>
                <xdr:rowOff>7</xdr:rowOff>
              </xdr:to>
            </anchor>
          </commentPr>
        </mc:Choice>
        <mc:Fallback/>
      </mc:AlternateContent>
    </comment>
    <comment ref="L38" authorId="0">
      <text>
        <r>
          <rPr>
            <b val="true"/>
            <sz val="8"/>
            <color rgb="FF000000"/>
            <rFont val="Tahoma"/>
            <family val="0"/>
          </rPr>
          <t xml:space="preserve">clau:
</t>
        </r>
        <r>
          <rPr>
            <sz val="8"/>
            <color rgb="FF000000"/>
            <rFont val="Tahoma"/>
            <family val="0"/>
          </rPr>
          <t xml:space="preserve">Assumption checked with Patrick Maloy on 2/4/00.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12</xdr:col>
                <xdr:colOff>43</xdr:colOff>
                <xdr:row>36</xdr:row>
                <xdr:rowOff>11</xdr:rowOff>
              </xdr:from>
              <xdr:to>
                <xdr:col>13</xdr:col>
                <xdr:colOff>-10</xdr:colOff>
                <xdr:row>39</xdr:row>
                <xdr:rowOff>19</xdr:rowOff>
              </xdr:to>
            </anchor>
          </commentPr>
        </mc:Choice>
        <mc:Fallback/>
      </mc:AlternateContent>
    </comment>
    <comment ref="L43" authorId="0">
      <text>
        <r>
          <rPr>
            <b val="true"/>
            <sz val="8"/>
            <color rgb="FF000000"/>
            <rFont val="Tahoma"/>
            <family val="0"/>
          </rPr>
          <t xml:space="preserve">clau:
</t>
        </r>
        <r>
          <rPr>
            <sz val="8"/>
            <color rgb="FF000000"/>
            <rFont val="Tahoma"/>
            <family val="0"/>
          </rPr>
          <t xml:space="preserve">Assumption used for GenCo. Verified with Jody Pierce 2/3/00.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12</xdr:col>
                <xdr:colOff>43</xdr:colOff>
                <xdr:row>41</xdr:row>
                <xdr:rowOff>13</xdr:rowOff>
              </xdr:from>
              <xdr:to>
                <xdr:col>13</xdr:col>
                <xdr:colOff>-10</xdr:colOff>
                <xdr:row>45</xdr:row>
                <xdr:rowOff>1</xdr:rowOff>
              </xdr:to>
            </anchor>
          </commentPr>
        </mc:Choice>
        <mc:Fallback/>
      </mc:AlternateContent>
    </comment>
  </commentList>
</comments>
</file>

<file path=xl/sharedStrings.xml><?xml version="1.0" encoding="utf-8"?>
<sst xmlns="http://schemas.openxmlformats.org/spreadsheetml/2006/main" count="1004" uniqueCount="500">
  <si>
    <t xml:space="preserve">NOTES</t>
  </si>
  <si>
    <t xml:space="preserve">The model shows only an example of the economics for a LM6000 project. Please modify the model for the specific transaction</t>
  </si>
  <si>
    <t xml:space="preserve">you are trying to model (Please see the contact list below)</t>
  </si>
  <si>
    <t xml:space="preserve">Please double check the model/pages before sending out to clients as certain information/comment cells/notes etc. may be too detailed to be disclosed</t>
  </si>
  <si>
    <t xml:space="preserve">All yellow shaded cells are required input cells</t>
  </si>
  <si>
    <t xml:space="preserve">Turbine carrying cost are based on assumptions on the WestLB Structure, the numbers may change after 03/15/00</t>
  </si>
  <si>
    <t xml:space="preserve">The dispatch template is attached. Please check with Jim Simpson for the required inputs</t>
  </si>
  <si>
    <t xml:space="preserve">SOURCES</t>
  </si>
  <si>
    <t xml:space="preserve">Source</t>
  </si>
  <si>
    <t xml:space="preserve">Federal Tax, Franchise Tax, Sales &amp; Used Tax, NOL </t>
  </si>
  <si>
    <t xml:space="preserve">Patrick Maloy</t>
  </si>
  <si>
    <t xml:space="preserve">calculations</t>
  </si>
  <si>
    <t xml:space="preserve">15 year MACRS</t>
  </si>
  <si>
    <t xml:space="preserve">Book Depreciation</t>
  </si>
  <si>
    <t xml:space="preserve">Use GenCo assumption as per Jody Pierce</t>
  </si>
  <si>
    <t xml:space="preserve">Fin Fan Cooler</t>
  </si>
  <si>
    <t xml:space="preserve">Bernstein's cost model, calculated by Bruce Golden</t>
  </si>
  <si>
    <t xml:space="preserve">No Capacity Degradation for LM 6000 Peaker model</t>
  </si>
  <si>
    <t xml:space="preserve">Bruce Golden</t>
  </si>
  <si>
    <t xml:space="preserve">Spread Option Model</t>
  </si>
  <si>
    <t xml:space="preserve">Jim Simpson</t>
  </si>
  <si>
    <t xml:space="preserve">Estimated drawdown schedule</t>
  </si>
  <si>
    <t xml:space="preserve">Property Tax, State Tax</t>
  </si>
  <si>
    <t xml:space="preserve">Jim Curry</t>
  </si>
  <si>
    <t xml:space="preserve">Heat Rate Degradation</t>
  </si>
  <si>
    <t xml:space="preserve">CONTACTS</t>
  </si>
  <si>
    <t xml:space="preserve">Subjects</t>
  </si>
  <si>
    <t xml:space="preserve">Contacts</t>
  </si>
  <si>
    <t xml:space="preserve">Extension</t>
  </si>
  <si>
    <t xml:space="preserve">Model</t>
  </si>
  <si>
    <t xml:space="preserve">Clement Lau</t>
  </si>
  <si>
    <t xml:space="preserve">x 3-9446</t>
  </si>
  <si>
    <t xml:space="preserve">Ben Rogers</t>
  </si>
  <si>
    <t xml:space="preserve">x 3-7998</t>
  </si>
  <si>
    <t xml:space="preserve">Turbine/Technical Info</t>
  </si>
  <si>
    <t xml:space="preserve">Doug Sewell</t>
  </si>
  <si>
    <t xml:space="preserve">x 3-6337</t>
  </si>
  <si>
    <t xml:space="preserve">Engineers</t>
  </si>
  <si>
    <t xml:space="preserve">Mike Coleman</t>
  </si>
  <si>
    <t xml:space="preserve">x 6-6385</t>
  </si>
  <si>
    <t xml:space="preserve">x 6-6063</t>
  </si>
  <si>
    <t xml:space="preserve">Chris Booth</t>
  </si>
  <si>
    <t xml:space="preserve">x 6-7089</t>
  </si>
  <si>
    <t xml:space="preserve">O&amp;M</t>
  </si>
  <si>
    <t xml:space="preserve">Scot Chambers</t>
  </si>
  <si>
    <t xml:space="preserve">x 6-8371</t>
  </si>
  <si>
    <t xml:space="preserve">x 3-7202</t>
  </si>
  <si>
    <t xml:space="preserve">Accounting</t>
  </si>
  <si>
    <t xml:space="preserve">Jody Pierce</t>
  </si>
  <si>
    <t xml:space="preserve">x 5-7405</t>
  </si>
  <si>
    <t xml:space="preserve">Federal Tax, misc. Tax</t>
  </si>
  <si>
    <t xml:space="preserve">Mike Fredell</t>
  </si>
  <si>
    <t xml:space="preserve">x 3-7022</t>
  </si>
  <si>
    <t xml:space="preserve">Matt Gockerman</t>
  </si>
  <si>
    <t xml:space="preserve">x 3-3979</t>
  </si>
  <si>
    <t xml:space="preserve">x 3-6174</t>
  </si>
  <si>
    <t xml:space="preserve">State/Property Tax</t>
  </si>
  <si>
    <t xml:space="preserve">Warren Schick</t>
  </si>
  <si>
    <t xml:space="preserve">x 3-0689</t>
  </si>
  <si>
    <t xml:space="preserve">x 3-6367</t>
  </si>
  <si>
    <t xml:space="preserve">TRACKING SHEET</t>
  </si>
  <si>
    <t xml:space="preserve">EQUITY IRR WITH NO</t>
  </si>
  <si>
    <t xml:space="preserve">DSCR</t>
  </si>
  <si>
    <t xml:space="preserve">RESIDUAL VALUE</t>
  </si>
  <si>
    <t xml:space="preserve">MIN</t>
  </si>
  <si>
    <t xml:space="preserve">AVG.</t>
  </si>
  <si>
    <t xml:space="preserve">Current </t>
  </si>
  <si>
    <t xml:space="preserve">Track Changes</t>
  </si>
  <si>
    <t xml:space="preserve">Unhide Sub Debt, 1999 Columns</t>
  </si>
  <si>
    <t xml:space="preserve">PROJECT NAME:  Retail Shorts</t>
  </si>
  <si>
    <t xml:space="preserve">ASSUMPTIONS &amp; SUMMARY OUTPUT</t>
  </si>
  <si>
    <t xml:space="preserve">SOURCES &amp; USES:</t>
  </si>
  <si>
    <t xml:space="preserve">PROJECT DESCRIPTION:</t>
  </si>
  <si>
    <r>
      <rPr>
        <b val="true"/>
        <u val="single"/>
        <sz val="12"/>
        <rFont val="Times New Roman"/>
        <family val="1"/>
      </rPr>
      <t xml:space="preserve">OPERATING COSTS ASSUMPTIONS </t>
    </r>
    <r>
      <rPr>
        <b val="true"/>
        <u val="single"/>
        <sz val="9"/>
        <color rgb="FFFF0000"/>
        <rFont val="Times New Roman"/>
        <family val="1"/>
      </rPr>
      <t xml:space="preserve">(FROM ENGINEERS/ASSET MANAGEMENT):</t>
    </r>
  </si>
  <si>
    <t xml:space="preserve">Fuel</t>
  </si>
  <si>
    <t xml:space="preserve">Capacity $</t>
  </si>
  <si>
    <t xml:space="preserve">VOM</t>
  </si>
  <si>
    <t xml:space="preserve">Residual Value</t>
  </si>
  <si>
    <t xml:space="preserve">Capacity</t>
  </si>
  <si>
    <t xml:space="preserve">Chillers</t>
  </si>
  <si>
    <t xml:space="preserve">Compressor</t>
  </si>
  <si>
    <t xml:space="preserve">Debt</t>
  </si>
  <si>
    <t xml:space="preserve">(1st year Annualized)</t>
  </si>
  <si>
    <t xml:space="preserve">Index</t>
  </si>
  <si>
    <t xml:space="preserve">Base</t>
  </si>
  <si>
    <t xml:space="preserve">Pass-through</t>
  </si>
  <si>
    <t xml:space="preserve">EBITDA Exit Multiple</t>
  </si>
  <si>
    <t xml:space="preserve">ISO</t>
  </si>
  <si>
    <t xml:space="preserve">Yes</t>
  </si>
  <si>
    <t xml:space="preserve">Bank LT Debt</t>
  </si>
  <si>
    <t xml:space="preserve">Sources of Funds</t>
  </si>
  <si>
    <t xml:space="preserve">%</t>
  </si>
  <si>
    <t xml:space="preserve">000 $</t>
  </si>
  <si>
    <t xml:space="preserve">$/kW</t>
  </si>
  <si>
    <t xml:space="preserve">Type of Turbine</t>
  </si>
  <si>
    <t xml:space="preserve">LM6000</t>
  </si>
  <si>
    <t xml:space="preserve">Fixed</t>
  </si>
  <si>
    <t xml:space="preserve">Low</t>
  </si>
  <si>
    <t xml:space="preserve">Not Pass-through</t>
  </si>
  <si>
    <t xml:space="preserve">% of Project Cost</t>
  </si>
  <si>
    <t xml:space="preserve">95 degrees</t>
  </si>
  <si>
    <t xml:space="preserve">No</t>
  </si>
  <si>
    <t xml:space="preserve">Capital Market</t>
  </si>
  <si>
    <t xml:space="preserve">Total Equity </t>
  </si>
  <si>
    <t xml:space="preserve">Cost Per Turbine (w Carry Cost) (000$)</t>
  </si>
  <si>
    <t xml:space="preserve">CPI Escalator (%)</t>
  </si>
  <si>
    <t xml:space="preserve">Custom</t>
  </si>
  <si>
    <t xml:space="preserve">000$/MW</t>
  </si>
  <si>
    <t xml:space="preserve">Mini-perm</t>
  </si>
  <si>
    <t xml:space="preserve">Debt Issuance</t>
  </si>
  <si>
    <t xml:space="preserve">Number of Turbines</t>
  </si>
  <si>
    <t xml:space="preserve">None</t>
  </si>
  <si>
    <t xml:space="preserve">Net Turbine Rating (MW)</t>
  </si>
  <si>
    <t xml:space="preserve">Escalated Costs:</t>
  </si>
  <si>
    <t xml:space="preserve">Total Sources</t>
  </si>
  <si>
    <t xml:space="preserve">Heat Rate-New and Clean (HHV)</t>
  </si>
  <si>
    <t xml:space="preserve">000$ -year</t>
  </si>
  <si>
    <t xml:space="preserve">$/kW-year</t>
  </si>
  <si>
    <t xml:space="preserve">$/mWh</t>
  </si>
  <si>
    <t xml:space="preserve">Heat Rate-Degraded (HHV)</t>
  </si>
  <si>
    <t xml:space="preserve">Variable Operating Cost</t>
  </si>
  <si>
    <t xml:space="preserve">Include Serving Load Revenue from EES </t>
  </si>
  <si>
    <t xml:space="preserve">No. of Construction Months</t>
  </si>
  <si>
    <t xml:space="preserve">Major Maintenance</t>
  </si>
  <si>
    <t xml:space="preserve">With Chillers</t>
  </si>
  <si>
    <t xml:space="preserve">Without Chillers</t>
  </si>
  <si>
    <t xml:space="preserve">Uses of Funds</t>
  </si>
  <si>
    <t xml:space="preserve">Start of Commercial Operation</t>
  </si>
  <si>
    <t xml:space="preserve">Total VOM</t>
  </si>
  <si>
    <r>
      <rPr>
        <sz val="12"/>
        <rFont val="Times New Roman"/>
        <family val="1"/>
      </rPr>
      <t xml:space="preserve">EPC </t>
    </r>
    <r>
      <rPr>
        <sz val="9"/>
        <color rgb="FFFF0000"/>
        <rFont val="Times New Roman"/>
        <family val="1"/>
      </rPr>
      <t xml:space="preserve">(From Engineers/Nepco):</t>
    </r>
  </si>
  <si>
    <t xml:space="preserve">No. of Months in the 1st Operating year</t>
  </si>
  <si>
    <t xml:space="preserve">Esc.</t>
  </si>
  <si>
    <r>
      <rPr>
        <sz val="10"/>
        <rFont val="Times New Roman"/>
        <family val="1"/>
      </rPr>
      <t xml:space="preserve">95</t>
    </r>
    <r>
      <rPr>
        <vertAlign val="superscript"/>
        <sz val="7.5"/>
        <rFont val="Times New Roman"/>
        <family val="1"/>
      </rPr>
      <t xml:space="preserve">o</t>
    </r>
  </si>
  <si>
    <t xml:space="preserve">  Turbine (with Carrying Cost)</t>
  </si>
  <si>
    <t xml:space="preserve">Project Life (Years)</t>
  </si>
  <si>
    <t xml:space="preserve">Fixed Operating Expenses</t>
  </si>
  <si>
    <t xml:space="preserve">  Fin Fan Cooler</t>
  </si>
  <si>
    <t xml:space="preserve">Location (State)</t>
  </si>
  <si>
    <t xml:space="preserve">NY</t>
  </si>
  <si>
    <t xml:space="preserve">Insurance</t>
  </si>
  <si>
    <t xml:space="preserve">  Enhanced Sprint Option</t>
  </si>
  <si>
    <t xml:space="preserve">SG&amp;A </t>
  </si>
  <si>
    <t xml:space="preserve">  BOP &amp; Construction</t>
  </si>
  <si>
    <t xml:space="preserve">Residual Value (at year 30)</t>
  </si>
  <si>
    <t xml:space="preserve">Start Charge</t>
  </si>
  <si>
    <t xml:space="preserve">  Pipeline</t>
  </si>
  <si>
    <t xml:space="preserve">Marketing Fee</t>
  </si>
  <si>
    <t xml:space="preserve">  Power Interconnection</t>
  </si>
  <si>
    <t xml:space="preserve">% of Initial Project Cost</t>
  </si>
  <si>
    <t xml:space="preserve">Admin Fees</t>
  </si>
  <si>
    <t xml:space="preserve">  SCR</t>
  </si>
  <si>
    <t xml:space="preserve">O&amp;M Fees</t>
  </si>
  <si>
    <t xml:space="preserve">  Dual Fuel </t>
  </si>
  <si>
    <t xml:space="preserve">Total Fixed Escalating Cost</t>
  </si>
  <si>
    <t xml:space="preserve"> </t>
  </si>
  <si>
    <t xml:space="preserve">FINANCING ASSUMPTIONS:</t>
  </si>
  <si>
    <t xml:space="preserve">  Gas Compression</t>
  </si>
  <si>
    <t xml:space="preserve">DEBT</t>
  </si>
  <si>
    <t xml:space="preserve">Construction Loan</t>
  </si>
  <si>
    <t xml:space="preserve">Non-Escalated Costs:</t>
  </si>
  <si>
    <t xml:space="preserve">  Demineralized Water Facility</t>
  </si>
  <si>
    <t xml:space="preserve">Debt Issued </t>
  </si>
  <si>
    <t xml:space="preserve">  Overhead &amp; Fees - EE&amp;CC</t>
  </si>
  <si>
    <t xml:space="preserve">Treasury Rate as of:</t>
  </si>
  <si>
    <t xml:space="preserve">Property Tax</t>
  </si>
  <si>
    <t xml:space="preserve">  Overhead &amp; Fees - Nepco</t>
  </si>
  <si>
    <t xml:space="preserve">Franchise Tax</t>
  </si>
  <si>
    <r>
      <rPr>
        <sz val="12"/>
        <rFont val="Times New Roman"/>
        <family val="1"/>
      </rPr>
      <t xml:space="preserve">  Chillers </t>
    </r>
    <r>
      <rPr>
        <sz val="9"/>
        <color rgb="FFFF0000"/>
        <rFont val="Times New Roman"/>
        <family val="1"/>
      </rPr>
      <t xml:space="preserve">(Check that BOP did not already include this)</t>
    </r>
  </si>
  <si>
    <t xml:space="preserve">Amount ('000 $)</t>
  </si>
  <si>
    <t xml:space="preserve">Gross Receipts Tax</t>
  </si>
  <si>
    <t xml:space="preserve">  Spare Parts</t>
  </si>
  <si>
    <t xml:space="preserve">Term (yrs)</t>
  </si>
  <si>
    <t xml:space="preserve">Debt Service Reserve Fee</t>
  </si>
  <si>
    <t xml:space="preserve">Sub Total</t>
  </si>
  <si>
    <t xml:space="preserve">Final Maturity</t>
  </si>
  <si>
    <t xml:space="preserve">Average Life (yrs)</t>
  </si>
  <si>
    <t xml:space="preserve">DEPRECIATION ASSUMPTIONS:</t>
  </si>
  <si>
    <r>
      <rPr>
        <sz val="12"/>
        <rFont val="Times New Roman"/>
        <family val="1"/>
      </rPr>
      <t xml:space="preserve">Soft Cost </t>
    </r>
    <r>
      <rPr>
        <sz val="9"/>
        <color rgb="FFFF0000"/>
        <rFont val="Times New Roman"/>
        <family val="1"/>
      </rPr>
      <t xml:space="preserve">(From Engineers/Asset Management):</t>
    </r>
  </si>
  <si>
    <t xml:space="preserve">  EE&amp;CC Project Management</t>
  </si>
  <si>
    <t xml:space="preserve">Treasury Rate (%)</t>
  </si>
  <si>
    <t xml:space="preserve">Year</t>
  </si>
  <si>
    <t xml:space="preserve">Method</t>
  </si>
  <si>
    <t xml:space="preserve">Residual (%)</t>
  </si>
  <si>
    <r>
      <rPr>
        <sz val="12"/>
        <rFont val="Times New Roman"/>
        <family val="1"/>
      </rPr>
      <t xml:space="preserve">  Mobilization Expenses </t>
    </r>
    <r>
      <rPr>
        <sz val="9"/>
        <color rgb="FFFF0000"/>
        <rFont val="Times New Roman"/>
        <family val="1"/>
      </rPr>
      <t xml:space="preserve">(check that it did not have spare parts)</t>
    </r>
  </si>
  <si>
    <t xml:space="preserve">Spread (%)</t>
  </si>
  <si>
    <t xml:space="preserve">Federal &amp; State Tax Depreciation</t>
  </si>
  <si>
    <t xml:space="preserve">  Environmental Permitting</t>
  </si>
  <si>
    <t xml:space="preserve">All-In Rate (%)</t>
  </si>
  <si>
    <t xml:space="preserve">EPC Costs </t>
  </si>
  <si>
    <t xml:space="preserve">MACRS</t>
  </si>
  <si>
    <t xml:space="preserve">  Insurance</t>
  </si>
  <si>
    <t xml:space="preserve">Start-Up Cost</t>
  </si>
  <si>
    <t xml:space="preserve">SL</t>
  </si>
  <si>
    <t xml:space="preserve">  Capitalized Salaries</t>
  </si>
  <si>
    <t xml:space="preserve">Maximum DSR Amount (000 $)</t>
  </si>
  <si>
    <t xml:space="preserve">(months/year)</t>
  </si>
  <si>
    <t xml:space="preserve">Transaction Costs </t>
  </si>
  <si>
    <t xml:space="preserve">  Owner's Engineer</t>
  </si>
  <si>
    <t xml:space="preserve">Debt Service Reserve LOC Fee</t>
  </si>
  <si>
    <t xml:space="preserve">  Development Expenses</t>
  </si>
  <si>
    <t xml:space="preserve">Interest Income Rate</t>
  </si>
  <si>
    <t xml:space="preserve">  Legal Expense</t>
  </si>
  <si>
    <t xml:space="preserve">  Interconnect Study</t>
  </si>
  <si>
    <t xml:space="preserve">EQUITY</t>
  </si>
  <si>
    <t xml:space="preserve">  IDC</t>
  </si>
  <si>
    <t xml:space="preserve">Equity Closed</t>
  </si>
  <si>
    <t xml:space="preserve">  Land</t>
  </si>
  <si>
    <t xml:space="preserve">Equity Partner's Share</t>
  </si>
  <si>
    <t xml:space="preserve">  Sales &amp; Used Tax</t>
  </si>
  <si>
    <t xml:space="preserve">Enron's Share</t>
  </si>
  <si>
    <r>
      <rPr>
        <b val="true"/>
        <u val="single"/>
        <sz val="12"/>
        <rFont val="Times New Roman"/>
        <family val="1"/>
      </rPr>
      <t xml:space="preserve">TAX ASSUMPTIONS </t>
    </r>
    <r>
      <rPr>
        <b val="true"/>
        <u val="single"/>
        <sz val="9"/>
        <color rgb="FFFF0000"/>
        <rFont val="Times New Roman"/>
        <family val="1"/>
      </rPr>
      <t xml:space="preserve">(PROJECT MAY INCLUDE SPECIFIC TAXES):</t>
    </r>
  </si>
  <si>
    <t xml:space="preserve">  Contingency</t>
  </si>
  <si>
    <r>
      <rPr>
        <b val="true"/>
        <u val="single"/>
        <sz val="12"/>
        <rFont val="Times New Roman"/>
        <family val="1"/>
      </rPr>
      <t xml:space="preserve">PPA ASSUMPTIONS </t>
    </r>
    <r>
      <rPr>
        <b val="true"/>
        <u val="single"/>
        <sz val="12"/>
        <color rgb="FFFF0000"/>
        <rFont val="Times New Roman"/>
        <family val="1"/>
      </rPr>
      <t xml:space="preserve">(MAKE CHANGES AS NEEDED):</t>
    </r>
  </si>
  <si>
    <t xml:space="preserve">Federal Income Tax Rate (%)</t>
  </si>
  <si>
    <t xml:space="preserve">Fixed Price PPA</t>
  </si>
  <si>
    <t xml:space="preserve">State Income Tax Rate (average %)</t>
  </si>
  <si>
    <t xml:space="preserve">(Project Specific)</t>
  </si>
  <si>
    <t xml:space="preserve">Financing Costs:</t>
  </si>
  <si>
    <t xml:space="preserve">No. of years</t>
  </si>
  <si>
    <t xml:space="preserve">Franchise Tax (% on Net Asset)</t>
  </si>
  <si>
    <t xml:space="preserve">  Lender's Engineer</t>
  </si>
  <si>
    <t xml:space="preserve">Capacity Charge ($/kW-mo.)</t>
  </si>
  <si>
    <t xml:space="preserve">Gross Receipts Tax (%)</t>
  </si>
  <si>
    <t xml:space="preserve">  Lender's Counsel</t>
  </si>
  <si>
    <t xml:space="preserve">Energy Price</t>
  </si>
  <si>
    <t xml:space="preserve">Sales &amp; Used Tax Rate on Fuel (%)</t>
  </si>
  <si>
    <t xml:space="preserve">  Financing Fee</t>
  </si>
  <si>
    <t xml:space="preserve">Correlation</t>
  </si>
  <si>
    <t xml:space="preserve">Sales &amp; Used Tax Rate on Hard Cost (%)</t>
  </si>
  <si>
    <t xml:space="preserve">Merchant Price Period </t>
  </si>
  <si>
    <t xml:space="preserve">Total Uses</t>
  </si>
  <si>
    <t xml:space="preserve">SUMMARY OUTPUT:</t>
  </si>
  <si>
    <t xml:space="preserve">Variable Payment ($/mWh)</t>
  </si>
  <si>
    <t xml:space="preserve">All-in Capital Cost ($/kW)</t>
  </si>
  <si>
    <t xml:space="preserve">Net Generation (MW)</t>
  </si>
  <si>
    <t xml:space="preserve">Avg.</t>
  </si>
  <si>
    <t xml:space="preserve">Min</t>
  </si>
  <si>
    <t xml:space="preserve">TECHNICAL ASSUMPTIONS:</t>
  </si>
  <si>
    <t xml:space="preserve">Site Condition (MW)</t>
  </si>
  <si>
    <t xml:space="preserve">Enron Equity Returns</t>
  </si>
  <si>
    <t xml:space="preserve">Evaporative Cooler (MW)</t>
  </si>
  <si>
    <t xml:space="preserve">30 Yrs After-Tax Cashflow with Zero Residual Value</t>
  </si>
  <si>
    <t xml:space="preserve">Net Output (MW)</t>
  </si>
  <si>
    <t xml:space="preserve">Target</t>
  </si>
  <si>
    <t xml:space="preserve">No. of Starts per year</t>
  </si>
  <si>
    <t xml:space="preserve">Available PSIG</t>
  </si>
  <si>
    <t xml:space="preserve">No. of Run Hours per year</t>
  </si>
  <si>
    <t xml:space="preserve">Key Stats</t>
  </si>
  <si>
    <t xml:space="preserve">EBITDA (000 $)</t>
  </si>
  <si>
    <t xml:space="preserve">Net Income (000 $)</t>
  </si>
  <si>
    <t xml:space="preserve">Pre-Tax Cashflow (000 $)</t>
  </si>
  <si>
    <t xml:space="preserve">Cashflow to Equity (000 $)</t>
  </si>
  <si>
    <t xml:space="preserve">PRICE/TECHNICAL ASSUMPTIONS</t>
  </si>
  <si>
    <t xml:space="preserve">CAPACITY PRICE $/kW-MONTH</t>
  </si>
  <si>
    <t xml:space="preserve">Fixed Price</t>
  </si>
  <si>
    <t xml:space="preserve">Merchant Price</t>
  </si>
  <si>
    <t xml:space="preserve">Market Price Scenario</t>
  </si>
  <si>
    <t xml:space="preserve">Blended Capacity Price</t>
  </si>
  <si>
    <t xml:space="preserve">GAS PRICE $/MMBTU</t>
  </si>
  <si>
    <t xml:space="preserve">Sales Tax Rate</t>
  </si>
  <si>
    <t xml:space="preserve">Gas Price Assumption</t>
  </si>
  <si>
    <t xml:space="preserve">ENERGY PRICE $/MWH</t>
  </si>
  <si>
    <t xml:space="preserve">Variable O&amp;M</t>
  </si>
  <si>
    <t xml:space="preserve">Marginal Cost of Generation</t>
  </si>
  <si>
    <t xml:space="preserve">Energy Price Assumption</t>
  </si>
  <si>
    <t xml:space="preserve">Price to Serve EES Load ($/MWh)</t>
  </si>
  <si>
    <t xml:space="preserve">HEAT RATE (HHV)</t>
  </si>
  <si>
    <t xml:space="preserve">New and Clean</t>
  </si>
  <si>
    <t xml:space="preserve">Degradation (%)</t>
  </si>
  <si>
    <t xml:space="preserve">Net Heat Rate</t>
  </si>
  <si>
    <t xml:space="preserve">70% Correlation</t>
  </si>
  <si>
    <t xml:space="preserve">Revenue</t>
  </si>
  <si>
    <t xml:space="preserve">Capacity Prices ($/kW-mo.) Old Version</t>
  </si>
  <si>
    <t xml:space="preserve">Capacity Prices ($/kW-mo.) New Version</t>
  </si>
  <si>
    <t xml:space="preserve">Adj.</t>
  </si>
  <si>
    <r>
      <rPr>
        <sz val="10"/>
        <rFont val="Times New Roman"/>
        <family val="1"/>
      </rPr>
      <t xml:space="preserve">Energy Prices </t>
    </r>
    <r>
      <rPr>
        <sz val="8"/>
        <rFont val="Times New Roman"/>
        <family val="1"/>
      </rPr>
      <t xml:space="preserve">(Drop in from Structuring) OLD</t>
    </r>
  </si>
  <si>
    <r>
      <rPr>
        <sz val="10"/>
        <rFont val="Times New Roman"/>
        <family val="1"/>
      </rPr>
      <t xml:space="preserve">Energy Prices </t>
    </r>
    <r>
      <rPr>
        <sz val="8"/>
        <rFont val="Times New Roman"/>
        <family val="1"/>
      </rPr>
      <t xml:space="preserve">(Drop in from Structuring) NEW</t>
    </r>
  </si>
  <si>
    <t xml:space="preserve">Expenses:</t>
  </si>
  <si>
    <t xml:space="preserve">60% Correlation</t>
  </si>
  <si>
    <t xml:space="preserve">Capacity Prices ($/kW-mo.)</t>
  </si>
  <si>
    <r>
      <rPr>
        <sz val="10"/>
        <rFont val="Times New Roman"/>
        <family val="1"/>
      </rPr>
      <t xml:space="preserve">Energy Prices </t>
    </r>
    <r>
      <rPr>
        <sz val="8"/>
        <rFont val="Times New Roman"/>
        <family val="1"/>
      </rPr>
      <t xml:space="preserve">(Drop in from Structuring)</t>
    </r>
  </si>
  <si>
    <t xml:space="preserve">50% Correlation</t>
  </si>
  <si>
    <t xml:space="preserve">EES Load @ 0% Change</t>
  </si>
  <si>
    <t xml:space="preserve">MWh</t>
  </si>
  <si>
    <t xml:space="preserve">Annual Cost (000)</t>
  </si>
  <si>
    <t xml:space="preserve">EES Load @ +10% Change</t>
  </si>
  <si>
    <t xml:space="preserve">EES Load @ -10% Change</t>
  </si>
  <si>
    <t xml:space="preserve">Maximizing DSCR Scenario:</t>
  </si>
  <si>
    <t xml:space="preserve">Residuel Value (kW)</t>
  </si>
  <si>
    <t xml:space="preserve">Return</t>
  </si>
  <si>
    <t xml:space="preserve">Curve Shift</t>
  </si>
  <si>
    <t xml:space="preserve">Equity</t>
  </si>
  <si>
    <t xml:space="preserve">Debt/Equity = 60%/40% Scenario:</t>
  </si>
  <si>
    <t xml:space="preserve">Energy Payment ($/Mwh) Scenario</t>
  </si>
  <si>
    <t xml:space="preserve">IRR</t>
  </si>
  <si>
    <t xml:space="preserve">Residual Value (kW)</t>
  </si>
  <si>
    <t xml:space="preserve">* With 70% correlation and no curve shift</t>
  </si>
  <si>
    <t xml:space="preserve">-10%</t>
  </si>
  <si>
    <t xml:space="preserve">+10%</t>
  </si>
  <si>
    <t xml:space="preserve">* With 12% IRR and 70% correlation</t>
  </si>
  <si>
    <t xml:space="preserve">* With 12% IRR and no curve shift</t>
  </si>
  <si>
    <t xml:space="preserve">INCOME STATEMENT</t>
  </si>
  <si>
    <t xml:space="preserve">('000 $)</t>
  </si>
  <si>
    <t xml:space="preserve">Spread Option Capacity Revenue</t>
  </si>
  <si>
    <t xml:space="preserve">EES Energy Revenue</t>
  </si>
  <si>
    <t xml:space="preserve">ICAP</t>
  </si>
  <si>
    <t xml:space="preserve">Total Revenue</t>
  </si>
  <si>
    <t xml:space="preserve">Expense</t>
  </si>
  <si>
    <t xml:space="preserve">Expense of Serving EES Load</t>
  </si>
  <si>
    <t xml:space="preserve">Administrative Fee</t>
  </si>
  <si>
    <t xml:space="preserve">O&amp;M Fees </t>
  </si>
  <si>
    <t xml:space="preserve">Total Expense</t>
  </si>
  <si>
    <t xml:space="preserve">EBITDA</t>
  </si>
  <si>
    <t xml:space="preserve">Depreciation &amp; Amortization</t>
  </si>
  <si>
    <t xml:space="preserve">EBIT</t>
  </si>
  <si>
    <t xml:space="preserve">Interest Expense</t>
  </si>
  <si>
    <t xml:space="preserve">Pretax Book Income</t>
  </si>
  <si>
    <t xml:space="preserve">Book State Tax Benefit / (Expense)</t>
  </si>
  <si>
    <t xml:space="preserve">Shareholder Fed. Tax Benefit / (Expense)</t>
  </si>
  <si>
    <t xml:space="preserve">Net Income</t>
  </si>
  <si>
    <t xml:space="preserve">BALANCE SHEET</t>
  </si>
  <si>
    <t xml:space="preserve">Close</t>
  </si>
  <si>
    <t xml:space="preserve">Assets</t>
  </si>
  <si>
    <t xml:space="preserve">Cash</t>
  </si>
  <si>
    <t xml:space="preserve">Accounts Receivable</t>
  </si>
  <si>
    <t xml:space="preserve">Inventories</t>
  </si>
  <si>
    <t xml:space="preserve">Other Current Assets</t>
  </si>
  <si>
    <t xml:space="preserve">Debt Service Reserve</t>
  </si>
  <si>
    <t xml:space="preserve">Total Current Assets</t>
  </si>
  <si>
    <t xml:space="preserve">Gross PP&amp;E</t>
  </si>
  <si>
    <t xml:space="preserve">Accumulated Depreciation</t>
  </si>
  <si>
    <t xml:space="preserve">Net PP&amp;E</t>
  </si>
  <si>
    <t xml:space="preserve">Land</t>
  </si>
  <si>
    <t xml:space="preserve">Other Assets</t>
  </si>
  <si>
    <t xml:space="preserve">Total Assets</t>
  </si>
  <si>
    <t xml:space="preserve">Liabilities</t>
  </si>
  <si>
    <t xml:space="preserve">Accounts Payable</t>
  </si>
  <si>
    <t xml:space="preserve">Accrued Expenses</t>
  </si>
  <si>
    <t xml:space="preserve">Deferred Tax Liability</t>
  </si>
  <si>
    <t xml:space="preserve">Working Capital Revolver</t>
  </si>
  <si>
    <t xml:space="preserve">Long Term Debt</t>
  </si>
  <si>
    <t xml:space="preserve">Other Non-Current Liabilities</t>
  </si>
  <si>
    <t xml:space="preserve">Total Long-term Liabilities</t>
  </si>
  <si>
    <t xml:space="preserve">Stockholders' Equity</t>
  </si>
  <si>
    <t xml:space="preserve">Paid-In-Capital</t>
  </si>
  <si>
    <t xml:space="preserve">Retained earnings</t>
  </si>
  <si>
    <t xml:space="preserve">Total stockholders' equity</t>
  </si>
  <si>
    <t xml:space="preserve">Total Liabilities &amp; Equity</t>
  </si>
  <si>
    <t xml:space="preserve">Proof</t>
  </si>
  <si>
    <t xml:space="preserve">RETURNS ANALYSIS</t>
  </si>
  <si>
    <t xml:space="preserve">Less Interest Payments</t>
  </si>
  <si>
    <t xml:space="preserve">Pre-Tax Cashflow</t>
  </si>
  <si>
    <t xml:space="preserve">Less Cash Taxes</t>
  </si>
  <si>
    <t xml:space="preserve">Less Principal Payments</t>
  </si>
  <si>
    <t xml:space="preserve">Less Capex</t>
  </si>
  <si>
    <t xml:space="preserve">Cashflow to Equity</t>
  </si>
  <si>
    <t xml:space="preserve">Distribution to Equity</t>
  </si>
  <si>
    <t xml:space="preserve">Equity RROR</t>
  </si>
  <si>
    <t xml:space="preserve">Beginning Balance</t>
  </si>
  <si>
    <t xml:space="preserve">RROR Target Coupon</t>
  </si>
  <si>
    <t xml:space="preserve">Actual Cash Flow</t>
  </si>
  <si>
    <t xml:space="preserve">Equity Paydown</t>
  </si>
  <si>
    <t xml:space="preserve">Ending Balance</t>
  </si>
  <si>
    <t xml:space="preserve">ENRON'S RETURNS ANALYSIS</t>
  </si>
  <si>
    <t xml:space="preserve">Zero Residual Value</t>
  </si>
  <si>
    <t xml:space="preserve">Equity Return</t>
  </si>
  <si>
    <t xml:space="preserve">Total Cash Flow</t>
  </si>
  <si>
    <t xml:space="preserve">DEBT ISSUANCE</t>
  </si>
  <si>
    <t xml:space="preserve">(This page is set up to solve for Debt Principal given DSCR, by using the Goal Seek Button)</t>
  </si>
  <si>
    <t xml:space="preserve">EBITDA by Debt Fiscal Year</t>
  </si>
  <si>
    <t xml:space="preserve">Target DS</t>
  </si>
  <si>
    <t xml:space="preserve">Debt Principal</t>
  </si>
  <si>
    <t xml:space="preserve">Ending Balance at Maturity</t>
  </si>
  <si>
    <t xml:space="preserve">Addition</t>
  </si>
  <si>
    <t xml:space="preserve">Principal Payment </t>
  </si>
  <si>
    <t xml:space="preserve">Interest Payment </t>
  </si>
  <si>
    <t xml:space="preserve">Pro-rata EBITDA</t>
  </si>
  <si>
    <t xml:space="preserve">(Debt Anniversary)</t>
  </si>
  <si>
    <t xml:space="preserve">Debt Service</t>
  </si>
  <si>
    <t xml:space="preserve">Principal Payments</t>
  </si>
  <si>
    <t xml:space="preserve">Net Debt Service</t>
  </si>
  <si>
    <t xml:space="preserve">ACTUAL DSCR</t>
  </si>
  <si>
    <t xml:space="preserve">Accrued Debt Service</t>
  </si>
  <si>
    <t xml:space="preserve">Debt Summary</t>
  </si>
  <si>
    <t xml:space="preserve">Treasury (%)</t>
  </si>
  <si>
    <t xml:space="preserve">All In Coupon Rate (%)</t>
  </si>
  <si>
    <t xml:space="preserve">Term (years)</t>
  </si>
  <si>
    <t xml:space="preserve">Average Life (years)</t>
  </si>
  <si>
    <t xml:space="preserve">Total amount ($ '000)</t>
  </si>
  <si>
    <t xml:space="preserve">Average</t>
  </si>
  <si>
    <t xml:space="preserve">Minimum</t>
  </si>
  <si>
    <t xml:space="preserve">Time Factor</t>
  </si>
  <si>
    <t xml:space="preserve">Average Life</t>
  </si>
  <si>
    <t xml:space="preserve">DEPRECIATION SCHEDULE</t>
  </si>
  <si>
    <t xml:space="preserve">US FEDERAL TAX DEPRECIATION &amp; AMORTIZATION</t>
  </si>
  <si>
    <t xml:space="preserve">Years</t>
  </si>
  <si>
    <t xml:space="preserve">Plant &amp; Equipment - MACRS</t>
  </si>
  <si>
    <t xml:space="preserve">Start-Up Costs - SL</t>
  </si>
  <si>
    <t xml:space="preserve">Transaction Costs - SL</t>
  </si>
  <si>
    <t xml:space="preserve">Total Beginning Book Value</t>
  </si>
  <si>
    <t xml:space="preserve">Ending Value of Assets</t>
  </si>
  <si>
    <t xml:space="preserve">STATE TAX DEPRECIATION &amp; AMORTIZATION</t>
  </si>
  <si>
    <t xml:space="preserve">BOOK DEPRECIATION &amp; AMORTIZATION</t>
  </si>
  <si>
    <t xml:space="preserve">Residual</t>
  </si>
  <si>
    <t xml:space="preserve">Plant &amp; Equipment - SL</t>
  </si>
  <si>
    <t xml:space="preserve">Ending Book Value of Assets</t>
  </si>
  <si>
    <t xml:space="preserve">TAXES</t>
  </si>
  <si>
    <t xml:space="preserve">STATE TAXES</t>
  </si>
  <si>
    <t xml:space="preserve">   Adjusted Pretax Book Income</t>
  </si>
  <si>
    <t xml:space="preserve">   Plus Book Depreciation &amp; Amortization</t>
  </si>
  <si>
    <t xml:space="preserve">   Less State Tax Depreciation</t>
  </si>
  <si>
    <t xml:space="preserve">   State Taxable Income</t>
  </si>
  <si>
    <t xml:space="preserve">   State Income Tax Rate</t>
  </si>
  <si>
    <t xml:space="preserve">   Current State Income Tax Expense (Benefit)</t>
  </si>
  <si>
    <t xml:space="preserve">   Beginning NOL's</t>
  </si>
  <si>
    <t xml:space="preserve">   New NOL's</t>
  </si>
  <si>
    <t xml:space="preserve">   Expired NOLs</t>
  </si>
  <si>
    <t xml:space="preserve">   NOL Utilization (8 years)</t>
  </si>
  <si>
    <t xml:space="preserve">   Ending NOL's</t>
  </si>
  <si>
    <t xml:space="preserve">TOTAL STATE TAXES UTILIZING NOLs</t>
  </si>
  <si>
    <t xml:space="preserve">FEDERAL TAXES</t>
  </si>
  <si>
    <t xml:space="preserve">   Less: State Taxes</t>
  </si>
  <si>
    <t xml:space="preserve">   Federal Taxable Income</t>
  </si>
  <si>
    <t xml:space="preserve">   Federal Tax Rate</t>
  </si>
  <si>
    <t xml:space="preserve">   Federal Tax Expense/ (Benefit)</t>
  </si>
  <si>
    <t xml:space="preserve">   NOL Utilization (15 years)</t>
  </si>
  <si>
    <t xml:space="preserve">IDC CALCULATIONS</t>
  </si>
  <si>
    <t xml:space="preserve">Total Construction &amp; Other Costs (000$):</t>
  </si>
  <si>
    <t xml:space="preserve">No. of Construction Months:</t>
  </si>
  <si>
    <t xml:space="preserve">Interest During Construction:</t>
  </si>
  <si>
    <t xml:space="preserve">Annual</t>
  </si>
  <si>
    <t xml:space="preserve">Daily (360-Day)</t>
  </si>
  <si>
    <t xml:space="preserve">Turbine Cost</t>
  </si>
  <si>
    <t xml:space="preserve">Construction &amp;</t>
  </si>
  <si>
    <t xml:space="preserve">IDC Calculations</t>
  </si>
  <si>
    <t xml:space="preserve">including Carry</t>
  </si>
  <si>
    <t xml:space="preserve">Other Cost</t>
  </si>
  <si>
    <t xml:space="preserve">Principal</t>
  </si>
  <si>
    <t xml:space="preserve">Balance</t>
  </si>
  <si>
    <t xml:space="preserve">Interest</t>
  </si>
  <si>
    <t xml:space="preserve">Cum. Interest</t>
  </si>
  <si>
    <t xml:space="preserve">Month</t>
  </si>
  <si>
    <t xml:space="preserve">Date</t>
  </si>
  <si>
    <t xml:space="preserve">% Drawn</t>
  </si>
  <si>
    <t xml:space="preserve">(000$)</t>
  </si>
  <si>
    <t xml:space="preserve">TURBINE DELIVERY SCHEDULE</t>
  </si>
  <si>
    <t xml:space="preserve">*Rough Estimate by Bruce Golden. Please double-check for deal specific</t>
  </si>
  <si>
    <t xml:space="preserve">Turbine No.</t>
  </si>
  <si>
    <t xml:space="preserve">Unit </t>
  </si>
  <si>
    <t xml:space="preserve">Turbines</t>
  </si>
  <si>
    <t xml:space="preserve">Delivery</t>
  </si>
  <si>
    <t xml:space="preserve">LD'S</t>
  </si>
  <si>
    <t xml:space="preserve">No. of Months</t>
  </si>
  <si>
    <t xml:space="preserve">Number</t>
  </si>
  <si>
    <t xml:space="preserve">Delivered</t>
  </si>
  <si>
    <t xml:space="preserve">Schedule</t>
  </si>
  <si>
    <t xml:space="preserve">Enforced On</t>
  </si>
  <si>
    <t xml:space="preserve">1-3</t>
  </si>
  <si>
    <t xml:space="preserve">4-6</t>
  </si>
  <si>
    <t xml:space="preserve">7-8</t>
  </si>
  <si>
    <t xml:space="preserve">9-11</t>
  </si>
  <si>
    <t xml:space="preserve">12-13</t>
  </si>
  <si>
    <t xml:space="preserve">14-15</t>
  </si>
  <si>
    <t xml:space="preserve">16-18</t>
  </si>
  <si>
    <t xml:space="preserve">19-20</t>
  </si>
  <si>
    <t xml:space="preserve">21-22</t>
  </si>
  <si>
    <t xml:space="preserve">23-24</t>
  </si>
  <si>
    <t xml:space="preserve">Summary (000$):</t>
  </si>
  <si>
    <t xml:space="preserve">Basis Per Turbine</t>
  </si>
  <si>
    <t xml:space="preserve">Carry Cost Per Turbine</t>
  </si>
  <si>
    <t xml:space="preserve">Sum</t>
  </si>
  <si>
    <t xml:space="preserve">WestLB Structuring, Restructuring &amp; Legal Fees</t>
  </si>
  <si>
    <t xml:space="preserve">Total Price</t>
  </si>
  <si>
    <t xml:space="preserve">Four-hour Block Nominal MW Summary - NY East</t>
  </si>
  <si>
    <t xml:space="preserve">January</t>
  </si>
  <si>
    <t xml:space="preserve">February</t>
  </si>
  <si>
    <t xml:space="preserve">March</t>
  </si>
  <si>
    <t xml:space="preserve">April</t>
  </si>
  <si>
    <t xml:space="preserve">May</t>
  </si>
  <si>
    <t xml:space="preserve">June</t>
  </si>
  <si>
    <t xml:space="preserve">July</t>
  </si>
  <si>
    <t xml:space="preserve">August</t>
  </si>
  <si>
    <t xml:space="preserve">September</t>
  </si>
  <si>
    <t xml:space="preserve">October</t>
  </si>
  <si>
    <t xml:space="preserve">November</t>
  </si>
  <si>
    <t xml:space="preserve">December</t>
  </si>
  <si>
    <t xml:space="preserve">WD1</t>
  </si>
  <si>
    <t xml:space="preserve">WD2</t>
  </si>
  <si>
    <t xml:space="preserve">WD3</t>
  </si>
  <si>
    <t xml:space="preserve">WD4</t>
  </si>
  <si>
    <t xml:space="preserve">WD5</t>
  </si>
  <si>
    <t xml:space="preserve">WD6</t>
  </si>
  <si>
    <t xml:space="preserve">WE1</t>
  </si>
  <si>
    <t xml:space="preserve">WE2</t>
  </si>
  <si>
    <t xml:space="preserve">WE3</t>
  </si>
  <si>
    <t xml:space="preserve">WE4</t>
  </si>
  <si>
    <t xml:space="preserve">WE5</t>
  </si>
  <si>
    <t xml:space="preserve">WE6</t>
  </si>
  <si>
    <t xml:space="preserve">MAX</t>
  </si>
  <si>
    <t xml:space="preserve">Max</t>
  </si>
</sst>
</file>

<file path=xl/styles.xml><?xml version="1.0" encoding="utf-8"?>
<styleSheet xmlns="http://schemas.openxmlformats.org/spreadsheetml/2006/main">
  <numFmts count="90">
    <numFmt numFmtId="164" formatCode="General"/>
    <numFmt numFmtId="165" formatCode="\$#,##0.0000000000_);&quot;($&quot;#,##0.0000000000\)"/>
    <numFmt numFmtId="166" formatCode="0.00000000000000%"/>
    <numFmt numFmtId="167" formatCode="\$#,##0.00000"/>
    <numFmt numFmtId="168" formatCode="mm/dd/yy"/>
    <numFmt numFmtId="169" formatCode="[$-409]#,##0_);[RED]\(#,##0\)"/>
    <numFmt numFmtId="170" formatCode="\$#,##0_);[RED]&quot;($&quot;#,##0\)"/>
    <numFmt numFmtId="171" formatCode="_(* #,##0.000000_);_(* \(#,##0.000000\);_(* \-??_);_(@_)"/>
    <numFmt numFmtId="172" formatCode="0.000000000_)"/>
    <numFmt numFmtId="173" formatCode="0.000E+00_)"/>
    <numFmt numFmtId="174" formatCode="\$#,##0;[RED]\$#,##0"/>
    <numFmt numFmtId="175" formatCode="\$#,##0.0000000_);[RED]&quot;($&quot;#,##0.0000000\)"/>
    <numFmt numFmtId="176" formatCode="0.000000\x_);\(0.000000&quot;x)&quot;"/>
    <numFmt numFmtId="177" formatCode="0.0000000%"/>
    <numFmt numFmtId="178" formatCode="0.000000%"/>
    <numFmt numFmtId="179" formatCode="[$-409]#,##0.00_);[RED]\(#,##0.00\)"/>
    <numFmt numFmtId="180" formatCode="\$#,##0.00_);[RED]&quot;($&quot;#,##0.00\)"/>
    <numFmt numFmtId="181" formatCode="_(\$* #,##0.000_);_(\$* \(#,##0.000\);_(\$* \-??_);_(@_)"/>
    <numFmt numFmtId="182" formatCode="0.0000000000"/>
    <numFmt numFmtId="183" formatCode="m/yy"/>
    <numFmt numFmtId="184" formatCode="_(* #,##0.0000_);_(* \(#,##0.0000\);_(* \-????_);_(@_)"/>
    <numFmt numFmtId="185" formatCode="_(* #,##0_);_(* \(#,##0\);_(* \-_);_(@_)"/>
    <numFmt numFmtId="186" formatCode="\$#,##0.0000000_);&quot;($&quot;#,##0.0000000\)"/>
    <numFmt numFmtId="187" formatCode="0.000000000000000%"/>
    <numFmt numFmtId="188" formatCode="_ &quot;$ &quot;* #,##0_ ;_ &quot;$ &quot;* \-#,##0_ ;_ &quot;$ &quot;* \-_ ;_ @_ "/>
    <numFmt numFmtId="189" formatCode="\$#,##0;&quot;($&quot;#,##0\)"/>
    <numFmt numFmtId="190" formatCode="#,##0.0000000000_);[RED]\(#,##0.0000000000\)"/>
    <numFmt numFmtId="191" formatCode="0.000"/>
    <numFmt numFmtId="192" formatCode="_ * #,##0_ ;_ * \-#,##0_ ;_ * \-_ ;_ @_ "/>
    <numFmt numFmtId="193" formatCode="_(* #,##0.0_);_(* \(#,##0.0\);_(* \-?_);_(@_)"/>
    <numFmt numFmtId="194" formatCode="_(* #,##0.00_);_(* \(#,##0.00\);_(* \-??_);_(@_)"/>
    <numFmt numFmtId="195" formatCode="#,##0.00"/>
    <numFmt numFmtId="196" formatCode="#,##0.00000000_);[RED]\(#,##0.00000000\)"/>
    <numFmt numFmtId="197" formatCode="0_);[RED]\(0\)"/>
    <numFmt numFmtId="198" formatCode="0E+00"/>
    <numFmt numFmtId="199" formatCode="_ * #,##0.00_ ;_ * \-#,##0.00_ ;_ * \-??_ ;_ @_ "/>
    <numFmt numFmtId="200" formatCode="0.000000%;\-0.000000%;&quot; -&quot;_%;@_%"/>
    <numFmt numFmtId="201" formatCode="_(\$* #,##0_);_(\$* \(#,##0\);_(\$* \-_);_(@_)"/>
    <numFmt numFmtId="202" formatCode="mmm\-dd"/>
    <numFmt numFmtId="203" formatCode="_(* #,##0.0000000000_);_(* \(#,##0.0000000000\);_(* \-_);_(@_)"/>
    <numFmt numFmtId="204" formatCode="0.00000000000000000%"/>
    <numFmt numFmtId="205" formatCode="0.0000_)"/>
    <numFmt numFmtId="206" formatCode="#,##0.000_);\(#,##0.000\)"/>
    <numFmt numFmtId="207" formatCode="_(\$* #,##0.00000_);_(\$* \(#,##0.00000\);_(\$* \-??_);_(@_)"/>
    <numFmt numFmtId="208" formatCode="#,##0.000000_);[RED]\(#,##0.000000\)"/>
    <numFmt numFmtId="209" formatCode="#,##0;\(#,##0\)"/>
    <numFmt numFmtId="210" formatCode="\$#,##0.000000000_);&quot;($&quot;#,##0.000000000\)"/>
    <numFmt numFmtId="211" formatCode="[$-409]m/d/yyyy"/>
    <numFmt numFmtId="212" formatCode="General_)"/>
    <numFmt numFmtId="213" formatCode="_(* #,##0.0000_);_(* \(#,##0.0000\);_(* \-??_);_(@_)"/>
    <numFmt numFmtId="214" formatCode="_(* #,##0.00000000_);_(* \(#,##0.00000000\);_(* \-??_);_(@_)"/>
    <numFmt numFmtId="215" formatCode="_(\$* #,##0.00_);_(\$* \(#,##0.00\);_(\$* \-??_);_(@_)"/>
    <numFmt numFmtId="216" formatCode="_(* #,##0.000000000000_);_(* \(#,##0.000000000000\);_(* \-_);_(@_)"/>
    <numFmt numFmtId="217" formatCode="#,##0.000_);[RED]\(#,##0.000\)"/>
    <numFmt numFmtId="218" formatCode="0.000000000"/>
    <numFmt numFmtId="219" formatCode="#,##0.0000000_);[RED]\(#,##0.0000000\)"/>
    <numFmt numFmtId="220" formatCode="yyyy"/>
    <numFmt numFmtId="221" formatCode="##0.000&quot; ¢&quot;"/>
    <numFmt numFmtId="222" formatCode="\$#,##0.000000_);[RED]&quot;($&quot;#,##0.000000\)"/>
    <numFmt numFmtId="223" formatCode="0.0E+00"/>
    <numFmt numFmtId="224" formatCode="dd\-mmm_)"/>
    <numFmt numFmtId="225" formatCode="0.00"/>
    <numFmt numFmtId="226" formatCode="[$-409]d\-mmm\-yy"/>
    <numFmt numFmtId="227" formatCode=";;;"/>
    <numFmt numFmtId="228" formatCode="_ &quot;$ &quot;* #,##0.00_ ;_ &quot;$ &quot;* \-#,##0.00_ ;_ &quot;$ &quot;* \-??_ ;_ @_ "/>
    <numFmt numFmtId="229" formatCode="_(* #,##0.000_);_(* \(#,##0.000\);_(* \-???_);_(@_)"/>
    <numFmt numFmtId="230" formatCode="mmmm\ d&quot;, &quot;yyyy"/>
    <numFmt numFmtId="231" formatCode="[$-409]#,##0_);\(#,##0\)"/>
    <numFmt numFmtId="232" formatCode="0.00_)"/>
    <numFmt numFmtId="233" formatCode="0.0000000_)"/>
    <numFmt numFmtId="234" formatCode="#,##0"/>
    <numFmt numFmtId="235" formatCode="#,##0.0_);\(#,##0.0\)"/>
    <numFmt numFmtId="236" formatCode="#,##0.0000_);[RED]\(#,##0.0000\)"/>
    <numFmt numFmtId="237" formatCode="0"/>
    <numFmt numFmtId="238" formatCode="0.00%"/>
    <numFmt numFmtId="239" formatCode="0%"/>
    <numFmt numFmtId="240" formatCode="0.0%;\-0.0%;&quot; -&quot;_%;@_%"/>
    <numFmt numFmtId="241" formatCode="0.0%"/>
    <numFmt numFmtId="242" formatCode="_ &quot;$ &quot;* #,##0.0_ ;_ &quot;$ &quot;* \-#,##0.0_ ;_ &quot;$ &quot;* \-??_ ;_ @_ "/>
    <numFmt numFmtId="243" formatCode="0.00\x_);\(0.00&quot;x)&quot;"/>
    <numFmt numFmtId="244" formatCode="#,##0.0_);[RED]\(#,##0.0\)"/>
    <numFmt numFmtId="245" formatCode="_(* #,##0.0_);_(* \(#,##0.0\);_(* \-??_);_(@_)"/>
    <numFmt numFmtId="246" formatCode="_(* #,##0_);_(* \(#,##0\);_(* \-??_);_(@_)"/>
    <numFmt numFmtId="247" formatCode="0.00\x"/>
    <numFmt numFmtId="248" formatCode="0.000%"/>
    <numFmt numFmtId="249" formatCode="\$#,##0.00_);&quot;($&quot;#,##0.00\)"/>
    <numFmt numFmtId="250" formatCode="0.0"/>
    <numFmt numFmtId="251" formatCode="_(\$* #,##0_);_(\$* \(#,##0\);_(\$* \-??_);_(@_)"/>
    <numFmt numFmtId="252" formatCode="_(* #,##0.000_);_(* \(#,##0.000\);_(* \-??_);_(@_)"/>
    <numFmt numFmtId="253" formatCode="0_)"/>
  </numFmts>
  <fonts count="109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MS Sans Serif"/>
      <family val="2"/>
    </font>
    <font>
      <sz val="12"/>
      <name val="???"/>
      <family val="3"/>
      <charset val="129"/>
    </font>
    <font>
      <sz val="12"/>
      <name val="???"/>
      <family val="1"/>
      <charset val="129"/>
    </font>
    <font>
      <sz val="10"/>
      <name val="???"/>
      <family val="3"/>
      <charset val="129"/>
    </font>
    <font>
      <sz val="11"/>
      <name val="??"/>
      <family val="3"/>
      <charset val="129"/>
    </font>
    <font>
      <sz val="10"/>
      <name val="Arial"/>
      <family val="2"/>
    </font>
    <font>
      <sz val="11"/>
      <name val="???"/>
      <family val="1"/>
      <charset val="129"/>
    </font>
    <font>
      <sz val="11"/>
      <name val="???"/>
      <family val="3"/>
      <charset val="129"/>
    </font>
    <font>
      <sz val="8"/>
      <name val="Arial"/>
      <family val="2"/>
    </font>
    <font>
      <b val="true"/>
      <u val="single"/>
      <sz val="11"/>
      <color rgb="FF800000"/>
      <name val="Arial"/>
      <family val="2"/>
    </font>
    <font>
      <sz val="10"/>
      <color rgb="FF0000FF"/>
      <name val="Arial"/>
      <family val="2"/>
    </font>
    <font>
      <u val="single"/>
      <sz val="8.4"/>
      <color rgb="FF0000FF"/>
      <name val="Arial"/>
      <family val="2"/>
    </font>
    <font>
      <sz val="7"/>
      <name val="Small Fonts"/>
      <family val="0"/>
    </font>
    <font>
      <b val="true"/>
      <i val="true"/>
      <sz val="16"/>
      <name val="Arial"/>
      <family val="0"/>
    </font>
    <font>
      <sz val="12"/>
      <name val="Arial"/>
      <family val="2"/>
    </font>
    <font>
      <sz val="10"/>
      <name val="Courier New"/>
      <family val="0"/>
    </font>
    <font>
      <sz val="12"/>
      <color rgb="FF000000"/>
      <name val="Arial MT"/>
      <family val="0"/>
    </font>
    <font>
      <sz val="10"/>
      <name val="MS Sans Serif"/>
      <family val="0"/>
    </font>
    <font>
      <sz val="12"/>
      <name val="Courier New"/>
      <family val="3"/>
    </font>
    <font>
      <sz val="8"/>
      <name val="Courier New"/>
      <family val="3"/>
    </font>
    <font>
      <sz val="10"/>
      <name val="Geneva"/>
      <family val="2"/>
    </font>
    <font>
      <sz val="8"/>
      <name val="Arial"/>
      <family val="0"/>
    </font>
    <font>
      <sz val="10"/>
      <name val="Book Antiqua"/>
      <family val="1"/>
    </font>
    <font>
      <sz val="10"/>
      <name val="Times New Roman"/>
      <family val="0"/>
    </font>
    <font>
      <sz val="10"/>
      <name val="Times New Roman"/>
      <family val="1"/>
    </font>
    <font>
      <sz val="8"/>
      <name val=""/>
      <family val="0"/>
    </font>
    <font>
      <sz val="8"/>
      <name val="MS Sans Serif"/>
      <family val="2"/>
    </font>
    <font>
      <sz val="10"/>
      <color rgb="FF000000"/>
      <name val="Arial"/>
      <family val="2"/>
    </font>
    <font>
      <sz val="12"/>
      <name val="Times New Roman"/>
      <family val="1"/>
    </font>
    <font>
      <sz val="10"/>
      <name val="Courier New"/>
      <family val="3"/>
    </font>
    <font>
      <sz val="10"/>
      <name val="Univers (W1)"/>
      <family val="0"/>
    </font>
    <font>
      <sz val="12"/>
      <name val="Times New Roman"/>
      <family val="0"/>
    </font>
    <font>
      <sz val="10"/>
      <name val="Univers (W1)"/>
      <family val="2"/>
    </font>
    <font>
      <b val="true"/>
      <sz val="14"/>
      <name val="Times New Roman"/>
      <family val="1"/>
    </font>
    <font>
      <b val="true"/>
      <sz val="14"/>
      <name val="Times New Roman"/>
      <family val="0"/>
    </font>
    <font>
      <sz val="10"/>
      <name val="Geneva"/>
      <family val="0"/>
    </font>
    <font>
      <sz val="14"/>
      <name val="AngsanaUPC"/>
      <family val="1"/>
    </font>
    <font>
      <sz val="9"/>
      <name val="Arial Narrow"/>
      <family val="2"/>
    </font>
    <font>
      <sz val="7"/>
      <name val="Arial"/>
      <family val="2"/>
    </font>
    <font>
      <sz val="7"/>
      <name val="Arial"/>
      <family val="0"/>
    </font>
    <font>
      <sz val="12"/>
      <name val="EucrosiaUPC"/>
      <family val="1"/>
    </font>
    <font>
      <sz val="14"/>
      <name val="CordiaUPC"/>
      <family val="1"/>
    </font>
    <font>
      <sz val="10"/>
      <name val="Advisor SSi"/>
      <family val="1"/>
    </font>
    <font>
      <sz val="14"/>
      <name val="FreesiaUPC"/>
      <family val="1"/>
    </font>
    <font>
      <sz val="12"/>
      <name val="PathWay Access 3.0"/>
      <family val="3"/>
    </font>
    <font>
      <sz val="12"/>
      <name val="Arial"/>
      <family val="0"/>
    </font>
    <font>
      <sz val="8.5"/>
      <name val="MS Sans Serif"/>
      <family val="2"/>
    </font>
    <font>
      <sz val="10"/>
      <name val="Arial Narrow"/>
      <family val="2"/>
    </font>
    <font>
      <sz val="10"/>
      <color rgb="FF000000"/>
      <name val="MS Sans Serif"/>
      <family val="0"/>
    </font>
    <font>
      <sz val="9"/>
      <name val="Arial"/>
      <family val="0"/>
    </font>
    <font>
      <sz val="11"/>
      <name val="Book Antiqua"/>
      <family val="1"/>
    </font>
    <font>
      <sz val="8"/>
      <name val="Times New Roman"/>
      <family val="0"/>
    </font>
    <font>
      <sz val="10"/>
      <name val="TimesNewRomanPS"/>
      <family val="1"/>
    </font>
    <font>
      <sz val="8"/>
      <name val="Times New Roman"/>
      <family val="1"/>
    </font>
    <font>
      <sz val="8"/>
      <color rgb="FF0000FF"/>
      <name val="Arial"/>
      <family val="2"/>
    </font>
    <font>
      <sz val="14"/>
      <name val="Times New Roman"/>
      <family val="1"/>
    </font>
    <font>
      <b val="true"/>
      <sz val="14"/>
      <color rgb="FFFF0000"/>
      <name val="Times New Roman"/>
      <family val="1"/>
    </font>
    <font>
      <b val="true"/>
      <sz val="10"/>
      <color rgb="FFFF0000"/>
      <name val="Times New Roman"/>
      <family val="1"/>
    </font>
    <font>
      <b val="true"/>
      <sz val="10"/>
      <name val="Times New Roman"/>
      <family val="1"/>
    </font>
    <font>
      <b val="true"/>
      <u val="single"/>
      <sz val="10"/>
      <name val="Times New Roman"/>
      <family val="1"/>
    </font>
    <font>
      <u val="single"/>
      <sz val="10"/>
      <name val="Times New Roman"/>
      <family val="1"/>
    </font>
    <font>
      <b val="true"/>
      <sz val="18"/>
      <name val="Times New Roman"/>
      <family val="1"/>
    </font>
    <font>
      <b val="true"/>
      <sz val="20"/>
      <name val="Times New Roman"/>
      <family val="1"/>
    </font>
    <font>
      <b val="true"/>
      <u val="single"/>
      <sz val="12"/>
      <name val="Times New Roman"/>
      <family val="1"/>
    </font>
    <font>
      <sz val="9"/>
      <name val="Times New Roman"/>
      <family val="1"/>
    </font>
    <font>
      <b val="true"/>
      <u val="single"/>
      <sz val="9"/>
      <color rgb="FFFF0000"/>
      <name val="Times New Roman"/>
      <family val="1"/>
    </font>
    <font>
      <b val="true"/>
      <sz val="12"/>
      <name val="Times New Roman"/>
      <family val="1"/>
    </font>
    <font>
      <u val="single"/>
      <sz val="12"/>
      <name val="Times New Roman"/>
      <family val="1"/>
    </font>
    <font>
      <i val="true"/>
      <u val="single"/>
      <sz val="12"/>
      <name val="Times New Roman"/>
      <family val="1"/>
    </font>
    <font>
      <i val="true"/>
      <sz val="12"/>
      <name val="Times New Roman"/>
      <family val="1"/>
    </font>
    <font>
      <sz val="12"/>
      <color rgb="FF0000FF"/>
      <name val="Times New Roman"/>
      <family val="1"/>
    </font>
    <font>
      <i val="true"/>
      <sz val="10"/>
      <name val="Times New Roman"/>
      <family val="1"/>
    </font>
    <font>
      <b val="true"/>
      <sz val="12"/>
      <color rgb="FF0000FF"/>
      <name val="Times New Roman"/>
      <family val="1"/>
    </font>
    <font>
      <sz val="9"/>
      <color rgb="FFFF0000"/>
      <name val="Times New Roman"/>
      <family val="1"/>
    </font>
    <font>
      <vertAlign val="superscript"/>
      <sz val="7.5"/>
      <name val="Times New Roman"/>
      <family val="1"/>
    </font>
    <font>
      <b val="true"/>
      <i val="true"/>
      <u val="single"/>
      <sz val="12"/>
      <name val="Times New Roman"/>
      <family val="1"/>
    </font>
    <font>
      <b val="true"/>
      <u val="single"/>
      <sz val="12"/>
      <color rgb="FFFF0000"/>
      <name val="Times New Roman"/>
      <family val="1"/>
    </font>
    <font>
      <sz val="10"/>
      <color rgb="FFFF0000"/>
      <name val="Times New Roman"/>
      <family val="1"/>
    </font>
    <font>
      <b val="true"/>
      <sz val="8"/>
      <color rgb="FF000000"/>
      <name val="Tahoma"/>
      <family val="0"/>
    </font>
    <font>
      <sz val="8"/>
      <color rgb="FF000000"/>
      <name val="Tahoma"/>
      <family val="0"/>
    </font>
    <font>
      <b val="true"/>
      <i val="true"/>
      <u val="single"/>
      <sz val="10"/>
      <name val="Times New Roman"/>
      <family val="1"/>
    </font>
    <font>
      <b val="true"/>
      <sz val="10"/>
      <color rgb="FF0000FF"/>
      <name val="Times New Roman"/>
      <family val="1"/>
    </font>
    <font>
      <sz val="10"/>
      <color rgb="FF339966"/>
      <name val="Times New Roman"/>
      <family val="1"/>
    </font>
    <font>
      <sz val="7"/>
      <name val="times new roman"/>
      <family val="1"/>
    </font>
    <font>
      <b val="true"/>
      <sz val="10"/>
      <color rgb="FF800080"/>
      <name val="Times New Roman"/>
      <family val="1"/>
    </font>
    <font>
      <i val="true"/>
      <sz val="10"/>
      <name val="Arial"/>
      <family val="2"/>
    </font>
    <font>
      <u val="single"/>
      <sz val="10"/>
      <name val="Arial"/>
      <family val="0"/>
    </font>
    <font>
      <b val="true"/>
      <sz val="12"/>
      <color rgb="FFFF0000"/>
      <name val="Times New Roman"/>
      <family val="1"/>
    </font>
    <font>
      <b val="true"/>
      <i val="true"/>
      <sz val="10"/>
      <name val="Times New Roman"/>
      <family val="1"/>
    </font>
    <font>
      <b val="true"/>
      <sz val="10"/>
      <color rgb="FFFFFFFF"/>
      <name val="Times New Roman"/>
      <family val="1"/>
    </font>
    <font>
      <b val="true"/>
      <sz val="10"/>
      <color rgb="FF000000"/>
      <name val="times new roman"/>
      <family val="1"/>
    </font>
    <font>
      <sz val="10"/>
      <color rgb="FFFFFFFF"/>
      <name val="Times New Roman"/>
      <family val="1"/>
    </font>
    <font>
      <u val="single"/>
      <sz val="10"/>
      <color rgb="FFFFFFFF"/>
      <name val="Times New Roman"/>
      <family val="1"/>
    </font>
    <font>
      <i val="true"/>
      <sz val="10"/>
      <color rgb="FF000000"/>
      <name val="Times New Roman"/>
      <family val="1"/>
    </font>
    <font>
      <b val="true"/>
      <sz val="10"/>
      <color rgb="FFFF0000"/>
      <name val="Arial"/>
      <family val="2"/>
    </font>
    <font>
      <sz val="10"/>
      <color rgb="FF000000"/>
      <name val="Times New Roman"/>
      <family val="1"/>
    </font>
    <font>
      <u val="single"/>
      <sz val="10"/>
      <color rgb="FFFF0000"/>
      <name val="Times New Roman"/>
      <family val="1"/>
    </font>
    <font>
      <b val="true"/>
      <sz val="8"/>
      <name val="Times New Roman"/>
      <family val="1"/>
    </font>
    <font>
      <b val="true"/>
      <sz val="14"/>
      <color rgb="FF000000"/>
      <name val="Times New Roman"/>
      <family val="1"/>
    </font>
    <font>
      <b val="true"/>
      <u val="single"/>
      <sz val="10"/>
      <color rgb="FF000000"/>
      <name val="Times New Roman"/>
      <family val="1"/>
    </font>
    <font>
      <u val="single"/>
      <sz val="10"/>
      <color rgb="FF000000"/>
      <name val="Times New Roman"/>
      <family val="1"/>
    </font>
    <font>
      <b val="true"/>
      <sz val="10"/>
      <name val="Arial"/>
      <family val="2"/>
    </font>
    <font>
      <b val="true"/>
      <sz val="12"/>
      <name val="Arial"/>
      <family val="2"/>
    </font>
    <font>
      <b val="true"/>
      <sz val="12"/>
      <color rgb="FF000000"/>
      <name val="Arial"/>
      <family val="2"/>
    </font>
    <font>
      <b val="true"/>
      <sz val="10"/>
      <color rgb="FF000000"/>
      <name val="Arial"/>
      <family val="2"/>
    </font>
  </fonts>
  <fills count="11">
    <fill>
      <patternFill patternType="none"/>
    </fill>
    <fill>
      <patternFill patternType="gray125"/>
    </fill>
    <fill>
      <patternFill patternType="solid">
        <fgColor rgb="FF99CCFF"/>
        <bgColor rgb="FFCCCCFF"/>
      </patternFill>
    </fill>
    <fill>
      <patternFill patternType="solid">
        <fgColor rgb="FF00FFFF"/>
        <bgColor rgb="FF00FFFF"/>
      </patternFill>
    </fill>
    <fill>
      <patternFill patternType="solid">
        <fgColor rgb="FFC0C0C0"/>
        <bgColor rgb="FFCCCCFF"/>
      </patternFill>
    </fill>
    <fill>
      <patternFill patternType="solid">
        <fgColor rgb="FFFFFFCC"/>
        <bgColor rgb="FFFFFFFF"/>
      </patternFill>
    </fill>
    <fill>
      <patternFill patternType="solid">
        <fgColor rgb="FF003300"/>
        <bgColor rgb="FF333300"/>
      </patternFill>
    </fill>
    <fill>
      <patternFill patternType="solid">
        <fgColor rgb="FFFFFF99"/>
        <bgColor rgb="FFFFFFCC"/>
      </patternFill>
    </fill>
    <fill>
      <patternFill patternType="solid">
        <fgColor rgb="FFCCFFFF"/>
        <bgColor rgb="FFCCFFFF"/>
      </patternFill>
    </fill>
    <fill>
      <patternFill patternType="solid">
        <fgColor rgb="FFFFCC00"/>
        <bgColor rgb="FFFFFF00"/>
      </patternFill>
    </fill>
    <fill>
      <patternFill patternType="solid">
        <fgColor rgb="FFFFFF00"/>
        <bgColor rgb="FFFFFF00"/>
      </patternFill>
    </fill>
  </fills>
  <borders count="31">
    <border diagonalUp="false" diagonalDown="false">
      <left/>
      <right/>
      <top/>
      <bottom/>
      <diagonal/>
    </border>
    <border diagonalUp="false" diagonalDown="false">
      <left style="double"/>
      <right/>
      <top/>
      <bottom style="hair"/>
      <diagonal/>
    </border>
    <border diagonalUp="false" diagonalDown="false">
      <left style="double"/>
      <right style="double"/>
      <top style="double"/>
      <bottom style="double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 style="medium"/>
      <diagonal/>
    </border>
    <border diagonalUp="false" diagonalDown="false">
      <left style="medium"/>
      <right/>
      <top/>
      <bottom style="thin"/>
      <diagonal/>
    </border>
    <border diagonalUp="false" diagonalDown="false">
      <left/>
      <right style="medium"/>
      <top/>
      <bottom style="thin"/>
      <diagonal/>
    </border>
    <border diagonalUp="false" diagonalDown="false">
      <left style="medium"/>
      <right/>
      <top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thin"/>
      <right/>
      <top style="thin"/>
      <bottom/>
      <diagonal/>
    </border>
    <border diagonalUp="false" diagonalDown="false">
      <left/>
      <right/>
      <top style="thin"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 style="thin"/>
      <right/>
      <top/>
      <bottom/>
      <diagonal/>
    </border>
    <border diagonalUp="false" diagonalDown="false">
      <left/>
      <right style="thin"/>
      <top/>
      <bottom/>
      <diagonal/>
    </border>
    <border diagonalUp="false" diagonalDown="false">
      <left style="thin"/>
      <right/>
      <top/>
      <bottom style="thin"/>
      <diagonal/>
    </border>
    <border diagonalUp="false" diagonalDown="false">
      <left/>
      <right style="thin"/>
      <top/>
      <bottom style="thin"/>
      <diagonal/>
    </border>
    <border diagonalUp="false" diagonalDown="false">
      <left style="thin"/>
      <right style="thin"/>
      <top style="thin"/>
      <bottom style="thin"/>
      <diagonal/>
    </border>
    <border diagonalUp="false" diagonalDown="false">
      <left style="thin"/>
      <right/>
      <top style="thin"/>
      <bottom style="thin"/>
      <diagonal/>
    </border>
    <border diagonalUp="false" diagonalDown="false">
      <left/>
      <right/>
      <top style="thin"/>
      <bottom style="thin"/>
      <diagonal/>
    </border>
    <border diagonalUp="false" diagonalDown="false">
      <left/>
      <right style="thin"/>
      <top style="thin"/>
      <bottom style="thin"/>
      <diagonal/>
    </border>
    <border diagonalUp="false" diagonalDown="false">
      <left style="medium"/>
      <right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 style="medium"/>
      <top/>
      <bottom style="medium"/>
      <diagonal/>
    </border>
    <border diagonalUp="false" diagonalDown="false">
      <left style="medium"/>
      <right style="medium"/>
      <top/>
      <bottom/>
      <diagonal/>
    </border>
  </borders>
  <cellStyleXfs count="1556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41" fontId="1" fillId="0" borderId="0" applyFont="true" applyBorder="false" applyAlignment="false" applyProtection="false"/>
    <xf numFmtId="215" fontId="0" fillId="0" borderId="0" applyFont="true" applyBorder="false" applyAlignment="false" applyProtection="false"/>
    <xf numFmtId="42" fontId="1" fillId="0" borderId="0" applyFont="true" applyBorder="false" applyAlignment="false" applyProtection="false"/>
    <xf numFmtId="239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72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73" fontId="0" fillId="0" borderId="0" applyFont="true" applyBorder="false" applyAlignment="false" applyProtection="false"/>
    <xf numFmtId="174" fontId="0" fillId="0" borderId="0" applyFont="true" applyBorder="false" applyAlignment="false" applyProtection="false"/>
    <xf numFmtId="175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7" fontId="0" fillId="0" borderId="0" applyFont="true" applyBorder="false" applyAlignment="false" applyProtection="false"/>
    <xf numFmtId="164" fontId="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7" fontId="0" fillId="0" borderId="0" applyFont="true" applyBorder="false" applyAlignment="false" applyProtection="false"/>
    <xf numFmtId="164" fontId="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7" fontId="0" fillId="0" borderId="0" applyFont="true" applyBorder="false" applyAlignment="false" applyProtection="false"/>
    <xf numFmtId="178" fontId="0" fillId="0" borderId="0" applyFont="true" applyBorder="false" applyAlignment="false" applyProtection="false"/>
    <xf numFmtId="164" fontId="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8" fontId="0" fillId="0" borderId="0" applyFont="true" applyBorder="false" applyAlignment="false" applyProtection="false"/>
    <xf numFmtId="164" fontId="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7" fontId="0" fillId="0" borderId="0" applyFont="true" applyBorder="false" applyAlignment="false" applyProtection="false"/>
    <xf numFmtId="178" fontId="0" fillId="0" borderId="0" applyFont="true" applyBorder="false" applyAlignment="false" applyProtection="false"/>
    <xf numFmtId="164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8" fontId="0" fillId="0" borderId="0" applyFont="true" applyBorder="false" applyAlignment="false" applyProtection="false"/>
    <xf numFmtId="164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7" fontId="0" fillId="0" borderId="0" applyFont="true" applyBorder="false" applyAlignment="false" applyProtection="false"/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8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64" fontId="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9" fontId="0" fillId="0" borderId="0" applyFont="true" applyBorder="false" applyAlignment="false" applyProtection="false"/>
    <xf numFmtId="164" fontId="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0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164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7" fontId="0" fillId="0" borderId="0" applyFont="true" applyBorder="false" applyAlignment="false" applyProtection="false"/>
    <xf numFmtId="178" fontId="0" fillId="0" borderId="0" applyFont="true" applyBorder="false" applyAlignment="false" applyProtection="false"/>
    <xf numFmtId="175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2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false" applyAlignment="false" applyProtection="false"/>
    <xf numFmtId="178" fontId="0" fillId="0" borderId="0" applyFont="true" applyBorder="false" applyAlignment="false" applyProtection="false"/>
    <xf numFmtId="164" fontId="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3" fontId="0" fillId="0" borderId="0" applyFont="true" applyBorder="false" applyAlignment="false" applyProtection="false"/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2" fontId="0" fillId="0" borderId="0" applyFont="true" applyBorder="false" applyAlignment="false" applyProtection="false"/>
    <xf numFmtId="164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3" fontId="0" fillId="2" borderId="1" applyFont="true" applyBorder="true" applyAlignment="true" applyProtection="true">
      <alignment horizontal="center" vertical="center" textRotation="0" wrapText="false" indent="0" shrinkToFit="false"/>
      <protection locked="true" hidden="false"/>
    </xf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6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6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7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7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89" fontId="0" fillId="0" borderId="0" applyFont="true" applyBorder="false" applyAlignment="false" applyProtection="false"/>
    <xf numFmtId="189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89" fontId="0" fillId="0" borderId="0" applyFont="true" applyBorder="false" applyAlignment="false" applyProtection="false"/>
    <xf numFmtId="189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9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90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90" fontId="0" fillId="0" borderId="0" applyFont="true" applyBorder="false" applyAlignment="false" applyProtection="false"/>
    <xf numFmtId="18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90" fontId="0" fillId="0" borderId="0" applyFont="true" applyBorder="false" applyAlignment="false" applyProtection="false"/>
    <xf numFmtId="18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7" fontId="0" fillId="0" borderId="0" applyFont="true" applyBorder="false" applyAlignment="false" applyProtection="false"/>
    <xf numFmtId="187" fontId="0" fillId="0" borderId="0" applyFont="true" applyBorder="false" applyAlignment="false" applyProtection="false"/>
    <xf numFmtId="187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91" fontId="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7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7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92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7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7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7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75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3" borderId="0" applyFont="true" applyBorder="false" applyAlignment="false" applyProtection="false"/>
    <xf numFmtId="193" fontId="0" fillId="0" borderId="0" applyFont="true" applyBorder="false" applyAlignment="false" applyProtection="false"/>
    <xf numFmtId="182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69" fontId="4" fillId="0" borderId="0" applyFont="true" applyBorder="false" applyAlignment="false" applyProtection="false"/>
    <xf numFmtId="169" fontId="4" fillId="0" borderId="0" applyFont="true" applyBorder="false" applyAlignment="false" applyProtection="false"/>
    <xf numFmtId="169" fontId="4" fillId="0" borderId="0" applyFont="true" applyBorder="false" applyAlignment="false" applyProtection="false"/>
    <xf numFmtId="169" fontId="4" fillId="0" borderId="0" applyFont="true" applyBorder="false" applyAlignment="false" applyProtection="false"/>
    <xf numFmtId="169" fontId="4" fillId="0" borderId="0" applyFont="true" applyBorder="false" applyAlignment="false" applyProtection="false"/>
    <xf numFmtId="169" fontId="4" fillId="0" borderId="0" applyFont="true" applyBorder="false" applyAlignment="false" applyProtection="false"/>
    <xf numFmtId="169" fontId="4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3" borderId="0" applyFont="true" applyBorder="false" applyAlignment="false" applyProtection="false"/>
    <xf numFmtId="182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6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3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69" fontId="4" fillId="0" borderId="0" applyFont="true" applyBorder="false" applyAlignment="false" applyProtection="false"/>
    <xf numFmtId="169" fontId="4" fillId="0" borderId="0" applyFont="true" applyBorder="false" applyAlignment="false" applyProtection="false"/>
    <xf numFmtId="169" fontId="4" fillId="0" borderId="0" applyFont="true" applyBorder="false" applyAlignment="false" applyProtection="false"/>
    <xf numFmtId="169" fontId="4" fillId="0" borderId="0" applyFont="true" applyBorder="false" applyAlignment="false" applyProtection="false"/>
    <xf numFmtId="169" fontId="4" fillId="0" borderId="0" applyFont="true" applyBorder="false" applyAlignment="false" applyProtection="false"/>
    <xf numFmtId="169" fontId="4" fillId="0" borderId="0" applyFont="true" applyBorder="false" applyAlignment="false" applyProtection="false"/>
    <xf numFmtId="169" fontId="4" fillId="0" borderId="0" applyFont="true" applyBorder="false" applyAlignment="false" applyProtection="false"/>
    <xf numFmtId="169" fontId="4" fillId="0" borderId="0" applyFont="true" applyBorder="false" applyAlignment="false" applyProtection="false"/>
    <xf numFmtId="196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3" borderId="0" applyFont="true" applyBorder="false" applyAlignment="false" applyProtection="false"/>
    <xf numFmtId="194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79" fontId="0" fillId="3" borderId="0" applyFont="true" applyBorder="false" applyAlignment="false" applyProtection="false"/>
    <xf numFmtId="194" fontId="9" fillId="0" borderId="0" applyFont="true" applyBorder="false" applyAlignment="false" applyProtection="false"/>
    <xf numFmtId="193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5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5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5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179" fontId="0" fillId="3" borderId="0" applyFont="true" applyBorder="false" applyAlignment="false" applyProtection="false"/>
    <xf numFmtId="179" fontId="0" fillId="3" borderId="0" applyFont="true" applyBorder="false" applyAlignment="false" applyProtection="false"/>
    <xf numFmtId="193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7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3" borderId="0" applyFont="true" applyBorder="false" applyAlignment="false" applyProtection="false"/>
    <xf numFmtId="193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73" fontId="0" fillId="0" borderId="0" applyFont="true" applyBorder="false" applyAlignment="false" applyProtection="false"/>
    <xf numFmtId="173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175" fontId="0" fillId="0" borderId="0" applyFont="true" applyBorder="false" applyAlignment="false" applyProtection="false"/>
    <xf numFmtId="173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17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7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75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75" fontId="0" fillId="0" borderId="0" applyFont="true" applyBorder="false" applyAlignment="false" applyProtection="false"/>
    <xf numFmtId="198" fontId="0" fillId="0" borderId="0" applyFont="true" applyBorder="false" applyAlignment="false" applyProtection="false"/>
    <xf numFmtId="17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75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75" fontId="0" fillId="0" borderId="0" applyFont="true" applyBorder="false" applyAlignment="false" applyProtection="false"/>
    <xf numFmtId="198" fontId="0" fillId="0" borderId="0" applyFont="true" applyBorder="false" applyAlignment="false" applyProtection="false"/>
    <xf numFmtId="173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3" borderId="0" applyFont="true" applyBorder="false" applyAlignment="false" applyProtection="false"/>
    <xf numFmtId="195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6" fontId="0" fillId="0" borderId="0" applyFont="true" applyBorder="false" applyAlignment="false" applyProtection="false"/>
    <xf numFmtId="196" fontId="0" fillId="0" borderId="0" applyFont="true" applyBorder="false" applyAlignment="false" applyProtection="false"/>
    <xf numFmtId="196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179" fontId="0" fillId="3" borderId="0" applyFont="true" applyBorder="false" applyAlignment="false" applyProtection="false"/>
    <xf numFmtId="179" fontId="0" fillId="3" borderId="0" applyFont="true" applyBorder="false" applyAlignment="false" applyProtection="false"/>
    <xf numFmtId="193" fontId="0" fillId="0" borderId="0" applyFont="true" applyBorder="false" applyAlignment="false" applyProtection="false"/>
    <xf numFmtId="179" fontId="0" fillId="3" borderId="0" applyFont="true" applyBorder="false" applyAlignment="false" applyProtection="false"/>
    <xf numFmtId="179" fontId="0" fillId="3" borderId="0" applyFont="true" applyBorder="false" applyAlignment="false" applyProtection="false"/>
    <xf numFmtId="179" fontId="0" fillId="0" borderId="0" applyFont="true" applyBorder="false" applyAlignment="false" applyProtection="false"/>
    <xf numFmtId="175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179" fontId="0" fillId="3" borderId="0" applyFont="true" applyBorder="false" applyAlignment="false" applyProtection="false"/>
    <xf numFmtId="179" fontId="0" fillId="3" borderId="0" applyFont="true" applyBorder="false" applyAlignment="false" applyProtection="false"/>
    <xf numFmtId="196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69" fontId="4" fillId="0" borderId="0" applyFont="true" applyBorder="false" applyAlignment="false" applyProtection="false"/>
    <xf numFmtId="193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79" fontId="0" fillId="3" borderId="0" applyFont="true" applyBorder="false" applyAlignment="false" applyProtection="false"/>
    <xf numFmtId="179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6" fontId="0" fillId="0" borderId="0" applyFont="true" applyBorder="false" applyAlignment="false" applyProtection="false"/>
    <xf numFmtId="175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6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9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75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6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6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6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4" fontId="0" fillId="0" borderId="0" applyFont="true" applyBorder="false" applyAlignment="false" applyProtection="false"/>
    <xf numFmtId="205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174" fontId="0" fillId="0" borderId="0" applyFont="true" applyBorder="false" applyAlignment="false" applyProtection="false"/>
    <xf numFmtId="174" fontId="0" fillId="0" borderId="0" applyFont="true" applyBorder="false" applyAlignment="false" applyProtection="false"/>
    <xf numFmtId="174" fontId="0" fillId="0" borderId="0" applyFont="true" applyBorder="false" applyAlignment="false" applyProtection="false"/>
    <xf numFmtId="174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5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6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206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207" fontId="0" fillId="0" borderId="0" applyFont="true" applyBorder="false" applyAlignment="false" applyProtection="false"/>
    <xf numFmtId="208" fontId="0" fillId="0" borderId="0" applyFont="true" applyBorder="false" applyAlignment="false" applyProtection="false"/>
    <xf numFmtId="174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196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209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209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209" fontId="0" fillId="0" borderId="0" applyFont="true" applyBorder="false" applyAlignment="false" applyProtection="false"/>
    <xf numFmtId="210" fontId="0" fillId="0" borderId="0" applyFont="true" applyBorder="false" applyAlignment="false" applyProtection="false"/>
    <xf numFmtId="209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96" fontId="0" fillId="0" borderId="0" applyFont="true" applyBorder="false" applyAlignment="false" applyProtection="false"/>
    <xf numFmtId="211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209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21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209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72" fontId="0" fillId="0" borderId="0" applyFont="true" applyBorder="false" applyAlignment="false" applyProtection="false"/>
    <xf numFmtId="212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90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209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74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210" fontId="0" fillId="0" borderId="0" applyFont="true" applyBorder="false" applyAlignment="false" applyProtection="false"/>
    <xf numFmtId="172" fontId="0" fillId="0" borderId="0" applyFont="true" applyBorder="false" applyAlignment="false" applyProtection="false"/>
    <xf numFmtId="209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213" fontId="0" fillId="0" borderId="0" applyFont="true" applyBorder="false" applyAlignment="false" applyProtection="false"/>
    <xf numFmtId="174" fontId="0" fillId="0" borderId="0" applyFont="true" applyBorder="false" applyAlignment="false" applyProtection="false"/>
    <xf numFmtId="213" fontId="0" fillId="0" borderId="0" applyFont="true" applyBorder="false" applyAlignment="false" applyProtection="false"/>
    <xf numFmtId="210" fontId="0" fillId="0" borderId="0" applyFont="true" applyBorder="false" applyAlignment="false" applyProtection="false"/>
    <xf numFmtId="172" fontId="0" fillId="0" borderId="0" applyFont="true" applyBorder="false" applyAlignment="false" applyProtection="false"/>
    <xf numFmtId="209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6" fontId="0" fillId="0" borderId="0" applyFont="true" applyBorder="false" applyAlignment="false" applyProtection="false"/>
    <xf numFmtId="206" fontId="0" fillId="0" borderId="0" applyFont="true" applyBorder="false" applyAlignment="false" applyProtection="false"/>
    <xf numFmtId="206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206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96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6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206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188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6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206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6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174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74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209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209" fontId="0" fillId="0" borderId="0" applyFont="true" applyBorder="false" applyAlignment="false" applyProtection="false"/>
    <xf numFmtId="217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7" fontId="0" fillId="0" borderId="0" applyFont="true" applyBorder="false" applyAlignment="false" applyProtection="false"/>
    <xf numFmtId="218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197" fontId="0" fillId="0" borderId="0" applyFont="true" applyBorder="false" applyAlignment="false" applyProtection="false"/>
    <xf numFmtId="197" fontId="0" fillId="0" borderId="0" applyFont="true" applyBorder="false" applyAlignment="false" applyProtection="false"/>
    <xf numFmtId="197" fontId="0" fillId="0" borderId="0" applyFont="true" applyBorder="false" applyAlignment="false" applyProtection="false"/>
    <xf numFmtId="197" fontId="0" fillId="0" borderId="0" applyFont="true" applyBorder="false" applyAlignment="false" applyProtection="false"/>
    <xf numFmtId="209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217" fontId="0" fillId="0" borderId="0" applyFont="true" applyBorder="false" applyAlignment="false" applyProtection="false"/>
    <xf numFmtId="218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9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09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219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7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220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97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09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09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09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219" fontId="0" fillId="0" borderId="0" applyFont="true" applyBorder="false" applyAlignment="false" applyProtection="false"/>
    <xf numFmtId="211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2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221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21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21" fontId="0" fillId="0" borderId="0" applyFont="true" applyBorder="false" applyAlignment="false" applyProtection="false"/>
    <xf numFmtId="222" fontId="0" fillId="0" borderId="0" applyFont="true" applyBorder="false" applyAlignment="false" applyProtection="false"/>
    <xf numFmtId="221" fontId="0" fillId="0" borderId="0" applyFont="true" applyBorder="false" applyAlignment="false" applyProtection="false"/>
    <xf numFmtId="209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12" fontId="0" fillId="0" borderId="0" applyFont="true" applyBorder="false" applyAlignment="false" applyProtection="false"/>
    <xf numFmtId="174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221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222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21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223" fontId="0" fillId="0" borderId="0" applyFont="true" applyBorder="false" applyAlignment="false" applyProtection="false"/>
    <xf numFmtId="224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223" fontId="0" fillId="0" borderId="0" applyFont="true" applyBorder="false" applyAlignment="false" applyProtection="false"/>
    <xf numFmtId="225" fontId="0" fillId="0" borderId="0" applyFont="true" applyBorder="false" applyAlignment="false" applyProtection="false"/>
    <xf numFmtId="209" fontId="0" fillId="0" borderId="0" applyFont="true" applyBorder="false" applyAlignment="false" applyProtection="false"/>
    <xf numFmtId="221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9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97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22" fontId="0" fillId="0" borderId="0" applyFont="true" applyBorder="false" applyAlignment="false" applyProtection="false"/>
    <xf numFmtId="223" fontId="0" fillId="0" borderId="0" applyFont="true" applyBorder="false" applyAlignment="false" applyProtection="false"/>
    <xf numFmtId="221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211" fontId="0" fillId="0" borderId="0" applyFont="true" applyBorder="false" applyAlignment="false" applyProtection="false"/>
    <xf numFmtId="226" fontId="0" fillId="0" borderId="0" applyFont="true" applyBorder="false" applyAlignment="false" applyProtection="false"/>
    <xf numFmtId="175" fontId="0" fillId="0" borderId="0" applyFont="true" applyBorder="false" applyAlignment="false" applyProtection="false"/>
    <xf numFmtId="221" fontId="0" fillId="0" borderId="0" applyFont="true" applyBorder="false" applyAlignment="false" applyProtection="false"/>
    <xf numFmtId="212" fontId="0" fillId="0" borderId="0" applyFont="true" applyBorder="false" applyAlignment="false" applyProtection="false"/>
    <xf numFmtId="227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9" fontId="0" fillId="0" borderId="0" applyFont="true" applyBorder="false" applyAlignment="false" applyProtection="false"/>
    <xf numFmtId="219" fontId="0" fillId="0" borderId="0" applyFont="true" applyBorder="false" applyAlignment="false" applyProtection="false"/>
    <xf numFmtId="219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219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09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212" fontId="0" fillId="0" borderId="0" applyFont="true" applyBorder="false" applyAlignment="false" applyProtection="false"/>
    <xf numFmtId="209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09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219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219" fontId="0" fillId="0" borderId="0" applyFont="true" applyBorder="false" applyAlignment="false" applyProtection="false"/>
    <xf numFmtId="217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228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9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9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219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19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9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170" fontId="8" fillId="0" borderId="0" applyFont="true" applyBorder="true" applyAlignment="true" applyProtection="true">
      <alignment horizontal="general" vertical="bottom" textRotation="0" wrapText="false" indent="0" shrinkToFit="false"/>
      <protection locked="false" hidden="false"/>
    </xf>
    <xf numFmtId="186" fontId="0" fillId="0" borderId="0" applyFont="true" applyBorder="false" applyAlignment="false" applyProtection="false"/>
    <xf numFmtId="186" fontId="0" fillId="0" borderId="0" applyFont="true" applyBorder="false" applyAlignment="false" applyProtection="false"/>
    <xf numFmtId="228" fontId="0" fillId="0" borderId="0" applyFont="true" applyBorder="false" applyAlignment="false" applyProtection="false"/>
    <xf numFmtId="182" fontId="0" fillId="0" borderId="0" applyFont="true" applyBorder="false" applyAlignment="false" applyProtection="false"/>
    <xf numFmtId="182" fontId="0" fillId="0" borderId="0" applyFont="true" applyBorder="false" applyAlignment="false" applyProtection="false"/>
    <xf numFmtId="229" fontId="0" fillId="0" borderId="0" applyFont="true" applyBorder="false" applyAlignment="false" applyProtection="false"/>
    <xf numFmtId="230" fontId="0" fillId="0" borderId="0" applyFont="true" applyBorder="true" applyAlignment="true" applyProtection="true">
      <alignment horizontal="general" vertical="bottom" textRotation="0" wrapText="false" indent="0" shrinkToFit="false"/>
      <protection locked="false" hidden="false"/>
    </xf>
    <xf numFmtId="164" fontId="12" fillId="4" borderId="0" applyFont="true" applyBorder="false" applyAlignment="false" applyProtection="false"/>
    <xf numFmtId="164" fontId="13" fillId="0" borderId="0" applyFont="true" applyBorder="false" applyAlignment="false" applyProtection="false"/>
    <xf numFmtId="211" fontId="0" fillId="0" borderId="0" applyFont="true" applyBorder="true" applyAlignment="true" applyProtection="true">
      <alignment horizontal="general" vertical="bottom" textRotation="0" wrapText="false" indent="0" shrinkToFit="false"/>
      <protection locked="false" hidden="false"/>
    </xf>
    <xf numFmtId="211" fontId="0" fillId="0" borderId="0" applyFont="true" applyBorder="true" applyAlignment="true" applyProtection="true">
      <alignment horizontal="general" vertical="bottom" textRotation="0" wrapText="false" indent="0" shrinkToFit="false"/>
      <protection locked="false" hidden="false"/>
    </xf>
    <xf numFmtId="164" fontId="14" fillId="0" borderId="2" applyFont="true" applyBorder="true" applyAlignment="false" applyProtection="false"/>
    <xf numFmtId="164" fontId="15" fillId="0" borderId="0" applyFont="true" applyBorder="false" applyAlignment="false" applyProtection="false"/>
    <xf numFmtId="164" fontId="12" fillId="5" borderId="0" applyFont="true" applyBorder="false" applyAlignment="false" applyProtection="false"/>
    <xf numFmtId="231" fontId="1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2" fontId="1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3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3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3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5" fillId="0" borderId="0" applyFont="true" applyBorder="false" applyAlignment="false" applyProtection="false"/>
    <xf numFmtId="231" fontId="25" fillId="0" borderId="0" applyFont="true" applyBorder="false" applyAlignment="false" applyProtection="false"/>
    <xf numFmtId="164" fontId="2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5" fillId="0" borderId="0" applyFont="true" applyBorder="false" applyAlignment="false" applyProtection="false"/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5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5" fillId="0" borderId="0" applyFont="true" applyBorder="false" applyAlignment="false" applyProtection="false"/>
    <xf numFmtId="231" fontId="2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5" fillId="0" borderId="0" applyFont="true" applyBorder="false" applyAlignment="false" applyProtection="false"/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6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top" textRotation="0" wrapText="true" indent="0" shrinkToFit="false"/>
      <protection locked="true" hidden="false"/>
    </xf>
    <xf numFmtId="231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5" fillId="0" borderId="0" applyFont="true" applyBorder="false" applyAlignment="false" applyProtection="false"/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5" fillId="0" borderId="0" applyFont="true" applyBorder="false" applyAlignment="false" applyProtection="false"/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5" fillId="0" borderId="0" applyFont="true" applyBorder="false" applyAlignment="false" applyProtection="false"/>
    <xf numFmtId="231" fontId="25" fillId="0" borderId="0" applyFont="true" applyBorder="false" applyAlignment="false" applyProtection="false"/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0" fillId="0" borderId="0" applyFont="true" applyBorder="true" applyAlignment="false" applyProtection="true">
      <protection locked="true" hidden="false"/>
    </xf>
    <xf numFmtId="231" fontId="25" fillId="0" borderId="0" applyFont="true" applyBorder="false" applyAlignment="false" applyProtection="false"/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false" applyProtection="true">
      <protection locked="true" hidden="false"/>
    </xf>
    <xf numFmtId="164" fontId="1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false" applyProtection="true">
      <protection locked="true" hidden="false"/>
    </xf>
    <xf numFmtId="234" fontId="0" fillId="0" borderId="0" applyFont="true" applyBorder="true" applyAlignment="false" applyProtection="true"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1" fillId="6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6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5" fillId="0" borderId="0" applyFont="true" applyBorder="false" applyAlignment="false" applyProtection="false"/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false" applyProtection="true">
      <protection locked="true" hidden="false"/>
    </xf>
    <xf numFmtId="164" fontId="2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false" applyProtection="true"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0" fillId="0" borderId="0" applyFont="true" applyBorder="true" applyAlignment="false" applyProtection="true"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6" fontId="0" fillId="0" borderId="0" applyFont="true" applyBorder="true" applyAlignment="true" applyProtection="true">
      <alignment horizontal="general" vertical="center" textRotation="0" wrapText="false" indent="0" shrinkToFit="false"/>
      <protection locked="true" hidden="false"/>
    </xf>
    <xf numFmtId="231" fontId="3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false" applyAlignment="false" applyProtection="false"/>
    <xf numFmtId="164" fontId="34" fillId="0" borderId="3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3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tru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6" fillId="0" borderId="3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3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3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4" fillId="0" borderId="3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6" fillId="0" borderId="3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true" indent="0" shrinkToFit="false"/>
      <protection locked="true" hidden="false"/>
    </xf>
    <xf numFmtId="231" fontId="3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3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true" indent="0" shrinkToFit="false"/>
      <protection locked="true" hidden="false"/>
    </xf>
    <xf numFmtId="164" fontId="3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tru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tru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fals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tru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fals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fals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false" applyAlignment="true" applyProtection="true">
      <alignment horizontal="general" vertical="bottom" textRotation="0" wrapText="false" indent="0" shrinkToFit="false"/>
      <protection locked="true" hidden="false"/>
    </xf>
    <xf numFmtId="164" fontId="4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3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2" fontId="4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3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false" applyAlignment="true" applyProtection="false">
      <alignment horizontal="general" vertical="bottom" textRotation="0" wrapText="false" indent="0" shrinkToFit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6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5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5" fillId="0" borderId="0" applyFont="true" applyBorder="false" applyAlignment="false" applyProtection="false"/>
    <xf numFmtId="164" fontId="0" fillId="0" borderId="0" applyFont="true" applyBorder="true" applyAlignment="false" applyProtection="true">
      <protection locked="true" hidden="false"/>
    </xf>
    <xf numFmtId="234" fontId="0" fillId="0" borderId="0" applyFont="true" applyBorder="true" applyAlignment="false" applyProtection="true"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5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5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5" fillId="0" borderId="0" applyFont="true" applyBorder="false" applyAlignment="false" applyProtection="false"/>
    <xf numFmtId="231" fontId="25" fillId="0" borderId="0" applyFont="true" applyBorder="false" applyAlignment="false" applyProtection="false"/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5" fillId="0" borderId="0" applyFont="true" applyBorder="false" applyAlignment="false" applyProtection="false"/>
    <xf numFmtId="231" fontId="25" fillId="0" borderId="0" applyFont="true" applyBorder="false" applyAlignment="false" applyProtection="false"/>
    <xf numFmtId="231" fontId="2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5" fontId="19" fillId="0" border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5" fillId="0" borderId="0" applyFont="true" applyBorder="false" applyAlignment="false" applyProtection="false"/>
    <xf numFmtId="231" fontId="25" fillId="0" borderId="0" applyFont="true" applyBorder="false" applyAlignment="false" applyProtection="false"/>
    <xf numFmtId="231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false" applyAlignment="true" applyProtection="true">
      <alignment horizontal="general" vertical="bottom" textRotation="0" wrapText="true" indent="0" shrinkToFit="false"/>
      <protection locked="true" hidden="false"/>
    </xf>
  </cellStyleXfs>
  <cellXfs count="592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37" fillId="4" borderId="0" xfId="1219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32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59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6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61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62" fillId="0" borderId="0" xfId="1219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3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11" fontId="2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37" fillId="0" borderId="0" xfId="1219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37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28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28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28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8" fontId="62" fillId="0" borderId="1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3" fontId="62" fillId="0" borderId="1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3" fontId="62" fillId="0" borderId="11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3" fontId="62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1" fillId="0" borderId="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8" fontId="28" fillId="0" borderId="5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3" fontId="28" fillId="0" borderId="5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3" fontId="28" fillId="0" borderId="12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1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1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1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66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37" fillId="7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6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66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67" fillId="0" borderId="4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64" fontId="28" fillId="0" borderId="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8" fillId="0" borderId="1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7" fillId="0" borderId="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32" fillId="0" borderId="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7" fillId="0" borderId="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7" fillId="0" borderId="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28" fillId="0" borderId="1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32" fillId="0" borderId="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2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32" fillId="0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3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70" fillId="0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28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28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71" fillId="0" borderId="13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64" fontId="7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0" fontId="7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0" fontId="7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9" fontId="32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28" fillId="0" borderId="1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2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28" fillId="0" borderId="19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32" fillId="0" borderId="13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239" fontId="32" fillId="0" borderId="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9" fontId="32" fillId="0" borderId="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44" fontId="73" fillId="0" borderId="14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9" fontId="70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238" fontId="32" fillId="7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9" fontId="7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9" fontId="7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9" fontId="32" fillId="7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3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32" fillId="0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1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1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8" fontId="32" fillId="0" borderId="1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238" fontId="32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79" fontId="32" fillId="7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3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7" fillId="0" borderId="1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239" fontId="6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9" fontId="67" fillId="0" borderId="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79" fontId="72" fillId="0" borderId="14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9" fontId="7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9" fontId="72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9" fontId="7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2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28" fillId="0" borderId="2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44" fontId="75" fillId="0" borderId="1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5" fontId="32" fillId="7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9" fontId="7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94" fontId="32" fillId="7" borderId="14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7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44" fontId="76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71" fillId="0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5" fontId="71" fillId="7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9" fontId="7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94" fontId="71" fillId="7" borderId="14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1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1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1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7" fillId="0" borderId="13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241" fontId="32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30" fontId="32" fillId="7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4" fontId="2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6" fontId="32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9" fontId="7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94" fontId="32" fillId="0" borderId="14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18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6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28" fillId="0" borderId="2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28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2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1" fontId="32" fillId="0" borderId="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46" fontId="32" fillId="7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9" fontId="73" fillId="7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26" fontId="32" fillId="7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9" fontId="32" fillId="7" borderId="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67" fillId="0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32" fillId="0" borderId="13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247" fontId="32" fillId="7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94" fontId="2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32" fillId="0" borderId="9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246" fontId="32" fillId="7" borderId="1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6" fontId="71" fillId="7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9" fontId="72" fillId="7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94" fontId="32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1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2" fillId="0" borderId="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164" fontId="67" fillId="0" borderId="1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7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14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230" fontId="32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94" fontId="28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241" fontId="32" fillId="0" borderId="14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32" fillId="0" borderId="1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231" fontId="32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46" fontId="2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41" fontId="71" fillId="0" borderId="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9" fontId="71" fillId="7" borderId="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44" fontId="72" fillId="0" borderId="14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31" fontId="32" fillId="7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3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6" fontId="32" fillId="0" borderId="1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9" fontId="73" fillId="0" borderId="1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73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95" fontId="32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95" fontId="32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71" fillId="0" borderId="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44" fontId="28" fillId="0" borderId="1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7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48" fontId="32" fillId="7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71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48" fontId="71" fillId="7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71" fillId="0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8" fontId="3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32" fillId="0" borderId="1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8" fontId="32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9" fontId="32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94" fontId="32" fillId="0" borderId="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39" fontId="32" fillId="0" borderId="14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48" fontId="28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28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38" fontId="32" fillId="7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38" fontId="32" fillId="0" borderId="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39" fontId="71" fillId="0" borderId="14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94" fontId="2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3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32" fillId="0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94" fontId="32" fillId="0" borderId="1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39" fontId="32" fillId="0" borderId="11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39" fontId="32" fillId="7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46" fontId="28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9" fontId="32" fillId="0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9" fontId="32" fillId="0" borderId="1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9" fontId="32" fillId="0" borderId="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1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3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32" fillId="0" borderId="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9" fontId="2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7" fillId="0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1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6" fontId="74" fillId="7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9" fontId="74" fillId="7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9" fontId="74" fillId="7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8" fontId="32" fillId="7" borderId="1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81" fillId="0" borderId="1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32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7" fillId="0" borderId="9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241" fontId="67" fillId="0" borderId="1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9" fontId="67" fillId="0" borderId="1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79" fontId="79" fillId="8" borderId="11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79" fontId="3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2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32" fillId="0" borderId="1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70" fillId="8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2" fillId="8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9" fontId="70" fillId="8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9" fontId="32" fillId="0" borderId="1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13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71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7" fontId="32" fillId="0" borderId="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47" fontId="32" fillId="0" borderId="14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67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44" fontId="3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71" fillId="7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4" fontId="70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8" fontId="32" fillId="9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9" fontId="32" fillId="7" borderId="1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3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9" fontId="32" fillId="0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9" fontId="32" fillId="0" borderId="1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9" fontId="32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94" fontId="28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7" fontId="3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8" fontId="32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94" fontId="32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94" fontId="3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7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15" fontId="32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2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49" fontId="32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7" fillId="0" borderId="0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64" fontId="67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50" fontId="75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71" fillId="0" borderId="1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3" fillId="0" borderId="1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67" fillId="0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4" fontId="6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94" fontId="28" fillId="0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79" fontId="28" fillId="7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94" fontId="28" fillId="7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79" fontId="28" fillId="0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94" fontId="64" fillId="7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237" fontId="62" fillId="0" borderId="22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37" fontId="85" fillId="0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225" fontId="2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94" fontId="64" fillId="0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215" fontId="28" fillId="0" borderId="0" xfId="17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249" fontId="28" fillId="0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4" fontId="62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94" fontId="28" fillId="0" borderId="23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94" fontId="28" fillId="0" borderId="24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94" fontId="28" fillId="0" borderId="25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225" fontId="85" fillId="0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94" fontId="28" fillId="7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8" fontId="28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25" fontId="28" fillId="0" borderId="2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25" fontId="28" fillId="0" borderId="2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25" fontId="28" fillId="0" borderId="2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9" fontId="64" fillId="0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215" fontId="28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9" fontId="2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39" fontId="64" fillId="7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46" fontId="28" fillId="0" borderId="23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6" fontId="28" fillId="0" borderId="24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6" fontId="28" fillId="0" borderId="25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2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28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28" fillId="0" borderId="2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2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2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15" fontId="28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5" fontId="2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39" fontId="28" fillId="10" borderId="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51" fontId="28" fillId="9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51" fontId="28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6" fontId="28" fillId="9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xfId="0" applyFont="true" applyBorder="false" applyAlignment="true" applyProtection="false">
      <alignment horizontal="general" vertical="bottom" textRotation="0" wrapText="false" indent="0" shrinkToFit="false"/>
      <protection locked="true" hidden="false"/>
    </xf>
    <xf numFmtId="164" fontId="28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215" fontId="62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9" fontId="28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4" fillId="9" borderId="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4" fillId="0" borderId="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3" fillId="0" borderId="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28" fillId="0" borderId="5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28" fillId="0" borderId="12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251" fontId="28" fillId="9" borderId="13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5" fontId="86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14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5" fontId="28" fillId="0" borderId="13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4" fillId="9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4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3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28" fillId="0" borderId="16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28" fillId="0" borderId="17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251" fontId="28" fillId="9" borderId="18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19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51" fontId="28" fillId="9" borderId="2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5" fontId="86" fillId="0" borderId="3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9" fontId="28" fillId="0" borderId="3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3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21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4" fillId="9" borderId="1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3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28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28" fillId="0" borderId="14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251" fontId="28" fillId="9" borderId="9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5" fontId="86" fillId="0" borderId="1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9" fontId="28" fillId="0" borderId="1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1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11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9" fontId="28" fillId="9" borderId="13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9" fontId="28" fillId="9" borderId="9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51" fontId="28" fillId="0" borderId="1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28" fillId="0" borderId="14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28" fillId="0" borderId="1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1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28" fillId="0" borderId="11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4" fillId="0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28" fillId="0" borderId="1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28" fillId="0" borderId="1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239" fontId="62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7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4" fillId="0" borderId="1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2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39" fontId="28" fillId="0" borderId="14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2" fillId="0" borderId="0" xfId="0" applyFont="true" applyBorder="true" applyAlignment="true" applyProtection="false">
      <alignment horizontal="center" vertical="bottom" textRotation="0" wrapText="true" indent="0" shrinkToFit="false"/>
      <protection locked="true" hidden="false"/>
    </xf>
    <xf numFmtId="164" fontId="28" fillId="0" borderId="22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239" fontId="28" fillId="0" borderId="2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28" fillId="0" borderId="2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15" fontId="28" fillId="10" borderId="22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22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64" fillId="9" borderId="2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4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51" fontId="28" fillId="9" borderId="7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9" fontId="28" fillId="0" borderId="8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4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28" fillId="10" borderId="22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239" fontId="28" fillId="0" borderId="11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51" fontId="28" fillId="0" borderId="14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51" fontId="28" fillId="0" borderId="11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7" fillId="4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62" fillId="0" borderId="1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62" fillId="0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2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211" fontId="75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62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9" fontId="2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31" fontId="28" fillId="0" borderId="0" xfId="125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69" fontId="28" fillId="7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62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51" fontId="2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9" fontId="85" fillId="7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9" fontId="28" fillId="7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9" fontId="28" fillId="0" borderId="3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2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164" fontId="87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169" fontId="8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38" fontId="62" fillId="8" borderId="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7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9" fontId="7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95" fontId="2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2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89" fillId="8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50" fontId="89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62" fillId="8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8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211" fontId="89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28" fillId="8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9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246" fontId="28" fillId="8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6" fontId="0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6" fontId="28" fillId="0" borderId="3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6" fontId="28" fillId="8" borderId="3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6" fontId="64" fillId="8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6" fontId="64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6" fontId="62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6" fontId="90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2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62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11" fontId="62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11" fontId="2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28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246" fontId="28" fillId="7" borderId="3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94" fontId="28" fillId="0" borderId="0" xfId="15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69" fontId="28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2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239" fontId="28" fillId="7" borderId="22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4" fontId="63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239" fontId="28" fillId="7" borderId="22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94" fontId="64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1" fontId="62" fillId="8" borderId="22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41" fontId="62" fillId="0" borderId="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28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94" fontId="28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7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164" fontId="62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231" fontId="62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1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61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9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50" fontId="7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75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2" fillId="0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11" fontId="93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11" fontId="75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9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62" fillId="0" borderId="1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1" fontId="28" fillId="0" borderId="1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1" fontId="28" fillId="0" borderId="1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6" fontId="95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2" fillId="0" borderId="1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3" fontId="94" fillId="7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62" fillId="0" borderId="2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6" fontId="28" fillId="0" borderId="21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34" fontId="62" fillId="8" borderId="2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6" fontId="61" fillId="0" borderId="22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1" fontId="64" fillId="7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211" fontId="96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234" fontId="2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34" fontId="2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34" fontId="6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4" fontId="2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4" fontId="7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34" fontId="75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3" fontId="97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234" fontId="6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9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11" fontId="64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234" fontId="6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34" fontId="62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94" fillId="0" borderId="2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3" fontId="94" fillId="7" borderId="24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243" fontId="94" fillId="7" borderId="25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9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3" fontId="94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246" fontId="94" fillId="0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246" fontId="94" fillId="0" borderId="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62" fillId="0" borderId="2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0" fontId="9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15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248" fontId="28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48" fontId="64" fillId="0" borderId="19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48" fontId="28" fillId="0" borderId="2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9" fillId="0" borderId="1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25" fontId="99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9" fillId="0" borderId="1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95" fontId="28" fillId="0" borderId="19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31" fontId="28" fillId="0" borderId="2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43" fontId="94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28" fillId="0" borderId="2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3" fontId="94" fillId="0" borderId="2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45" fontId="64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52" fontId="28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2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1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9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99" fillId="0" borderId="1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99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9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11" fontId="7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2" fillId="0" borderId="0" xfId="0" applyFont="true" applyBorder="false" applyAlignment="true" applyProtection="true">
      <alignment horizontal="left" vertical="bottom" textRotation="0" wrapText="false" indent="0" shrinkToFit="false"/>
      <protection locked="false" hidden="false"/>
    </xf>
    <xf numFmtId="253" fontId="100" fillId="0" borderId="0" xfId="0" applyFont="true" applyBorder="false" applyAlignment="false" applyProtection="true">
      <alignment horizontal="general" vertical="bottom" textRotation="0" wrapText="false" indent="0" shrinkToFit="false"/>
      <protection locked="false" hidden="false"/>
    </xf>
    <xf numFmtId="211" fontId="63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57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0" xfId="0" applyFont="true" applyBorder="false" applyAlignment="true" applyProtection="true">
      <alignment horizontal="right" vertical="bottom" textRotation="0" wrapText="false" indent="0" shrinkToFit="false"/>
      <protection locked="true" hidden="false"/>
    </xf>
    <xf numFmtId="238" fontId="28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2" fontId="28" fillId="0" borderId="0" xfId="0" applyFont="true" applyBorder="false" applyAlignment="false" applyProtection="true">
      <alignment horizontal="general" vertical="bottom" textRotation="0" wrapText="false" indent="0" shrinkToFit="false"/>
      <protection locked="true" hidden="false"/>
    </xf>
    <xf numFmtId="164" fontId="28" fillId="0" borderId="0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235" fontId="28" fillId="0" borderId="0" xfId="0" applyFont="true" applyBorder="false" applyAlignment="false" applyProtection="true">
      <alignment horizontal="general" vertical="bottom" textRotation="0" wrapText="false" indent="0" shrinkToFit="false"/>
      <protection locked="false" hidden="false"/>
    </xf>
    <xf numFmtId="238" fontId="81" fillId="0" borderId="0" xfId="0" applyFont="true" applyBorder="false" applyAlignment="false" applyProtection="true">
      <alignment horizontal="general" vertical="bottom" textRotation="0" wrapText="false" indent="0" shrinkToFit="false"/>
      <protection locked="true" hidden="false"/>
    </xf>
    <xf numFmtId="164" fontId="28" fillId="0" borderId="0" xfId="0" applyFont="true" applyBorder="false" applyAlignment="true" applyProtection="true">
      <alignment horizontal="left" vertical="bottom" textRotation="0" wrapText="false" indent="0" shrinkToFit="false"/>
      <protection locked="true" hidden="false"/>
    </xf>
    <xf numFmtId="235" fontId="28" fillId="0" borderId="0" xfId="0" applyFont="true" applyBorder="false" applyAlignment="false" applyProtection="true">
      <alignment horizontal="general" vertical="bottom" textRotation="0" wrapText="false" indent="0" shrinkToFit="false"/>
      <protection locked="true" hidden="false"/>
    </xf>
    <xf numFmtId="238" fontId="81" fillId="0" borderId="0" xfId="0" applyFont="true" applyBorder="false" applyAlignment="false" applyProtection="true">
      <alignment horizontal="general" vertical="bottom" textRotation="0" wrapText="false" indent="0" shrinkToFit="false"/>
      <protection locked="true" hidden="false"/>
    </xf>
    <xf numFmtId="164" fontId="57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35" fontId="28" fillId="0" borderId="0" xfId="0" applyFont="true" applyBorder="false" applyAlignment="false" applyProtection="true">
      <alignment horizontal="general" vertical="bottom" textRotation="0" wrapText="false" indent="0" shrinkToFit="false"/>
      <protection locked="true" hidden="false"/>
    </xf>
    <xf numFmtId="246" fontId="81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6" fontId="28" fillId="0" borderId="0" xfId="15" applyFont="true" applyBorder="true" applyAlignment="true" applyProtection="true">
      <alignment horizontal="general" vertical="bottom" textRotation="0" wrapText="false" indent="0" shrinkToFit="false"/>
      <protection locked="false" hidden="false"/>
    </xf>
    <xf numFmtId="246" fontId="61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01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9" fontId="28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9" fontId="81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xfId="0" applyFont="true" applyBorder="false" applyAlignment="true" applyProtection="true">
      <alignment horizontal="left" vertical="bottom" textRotation="0" wrapText="false" indent="0" shrinkToFit="false"/>
      <protection locked="true" hidden="false"/>
    </xf>
    <xf numFmtId="251" fontId="81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6" fontId="57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8" fontId="2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31" fontId="57" fillId="0" borderId="0" xfId="125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2" fillId="8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239" fontId="62" fillId="8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2" fillId="0" borderId="0" xfId="0" applyFont="true" applyBorder="false" applyAlignment="true" applyProtection="true">
      <alignment horizontal="left" vertical="bottom" textRotation="0" wrapText="false" indent="0" shrinkToFit="false"/>
      <protection locked="true" hidden="false"/>
    </xf>
    <xf numFmtId="246" fontId="94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6" fontId="99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02" fillId="4" borderId="0" xfId="1219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7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1" fontId="57" fillId="0" borderId="0" xfId="125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57" fillId="0" borderId="0" xfId="125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235" fontId="75" fillId="0" borderId="0" xfId="125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63" fillId="0" borderId="0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64" fontId="62" fillId="0" borderId="0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238" fontId="64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6" fontId="28" fillId="7" borderId="23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6" fontId="28" fillId="7" borderId="24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6" fontId="28" fillId="7" borderId="25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6" fontId="28" fillId="7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9" fontId="28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6" fontId="101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7" fillId="4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1" fontId="28" fillId="0" borderId="0" xfId="125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62" fillId="7" borderId="0" xfId="125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8" fillId="0" borderId="0" xfId="125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8" fillId="0" borderId="0" xfId="125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235" fontId="62" fillId="0" borderId="0" xfId="125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8" fontId="62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8" fontId="62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2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64" fontId="94" fillId="0" borderId="0" xfId="131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25" fontId="94" fillId="0" borderId="0" xfId="1310" applyFont="true" applyBorder="true" applyAlignment="true" applyProtection="false">
      <alignment horizontal="center" vertical="bottom" textRotation="0" wrapText="true" indent="0" shrinkToFit="false"/>
      <protection locked="true" hidden="false"/>
    </xf>
    <xf numFmtId="164" fontId="103" fillId="0" borderId="0" xfId="131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9" fillId="0" borderId="0" xfId="131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11" fontId="99" fillId="7" borderId="0" xfId="131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1" fontId="28" fillId="7" borderId="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46" fontId="99" fillId="7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9" fontId="2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41" fontId="64" fillId="7" borderId="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46" fontId="104" fillId="7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6" fontId="104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1" fontId="28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28" fillId="4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105" fillId="0" borderId="2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05" fillId="0" borderId="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05" fillId="9" borderId="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05" fillId="0" borderId="1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05" fillId="0" borderId="2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05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05" fillId="9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05" fillId="0" borderId="1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28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5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239" fontId="0" fillId="0" borderId="5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9" fontId="0" fillId="9" borderId="5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9" fontId="0" fillId="0" borderId="5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9" fontId="0" fillId="0" borderId="12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37" fontId="28" fillId="0" borderId="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8" fontId="28" fillId="0" borderId="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8" fontId="28" fillId="0" borderId="1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30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239" fontId="0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9" fontId="0" fillId="9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9" fontId="0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9" fontId="0" fillId="0" borderId="14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1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37" fontId="2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8" fontId="2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8" fontId="28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28" fillId="0" borderId="9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37" fontId="28" fillId="0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8" fontId="28" fillId="0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8" fontId="28" fillId="0" borderId="1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2" fillId="0" borderId="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6" fontId="28" fillId="0" borderId="12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6" fontId="28" fillId="0" borderId="14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29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1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239" fontId="0" fillId="0" borderId="1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9" fontId="0" fillId="9" borderId="1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9" fontId="0" fillId="0" borderId="11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05" fillId="0" borderId="29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46" fontId="28" fillId="0" borderId="11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2" fillId="8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8" borderId="1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6" fontId="62" fillId="8" borderId="11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06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true" applyBorder="false" applyAlignment="true" applyProtection="false">
      <alignment horizontal="center" vertical="bottom" textRotation="0" wrapText="true" indent="0" shrinkToFit="false"/>
      <protection locked="true" hidden="false"/>
    </xf>
    <xf numFmtId="164" fontId="0" fillId="0" borderId="0" xfId="0" applyFont="true" applyBorder="false" applyAlignment="true" applyProtection="false">
      <alignment horizontal="general" vertical="bottom" textRotation="0" wrapText="tru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22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105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25" fontId="105" fillId="0" borderId="1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05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25" fontId="105" fillId="0" borderId="2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25" fontId="0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105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</cellXfs>
  <cellStyles count="1689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  <cellStyle name="?? [0]_94???" xfId="20"/>
    <cellStyle name="?? [0]_94???_demand analysisrevised" xfId="21"/>
    <cellStyle name="?? [0]_??" xfId="22"/>
    <cellStyle name="?? [0]_???" xfId="23"/>
    <cellStyle name="?? [0]_?????" xfId="24"/>
    <cellStyle name="?? [0]_?????_???" xfId="25"/>
    <cellStyle name="?? [0]_?????_???_demand analysisrevised" xfId="26"/>
    <cellStyle name="?? [0]_?????_demand analysisrevised" xfId="27"/>
    <cellStyle name="?? [0]_???_demand analysisrevised" xfId="28"/>
    <cellStyle name="?? [0]_??_demand analysisrevised" xfId="29"/>
    <cellStyle name="?? [0]_dimon" xfId="30"/>
    <cellStyle name="?? [0]_form" xfId="31"/>
    <cellStyle name="?? [0]_form_demand analysisrevised" xfId="32"/>
    <cellStyle name="?? [0]_laroux" xfId="33"/>
    <cellStyle name="?? [0]_laroux_1" xfId="34"/>
    <cellStyle name="?? [0]_laroux_1_demand analysisrevised" xfId="35"/>
    <cellStyle name="?? [0]_laroux_2" xfId="36"/>
    <cellStyle name="?? [0]_laroux_demand analysisrevised" xfId="37"/>
    <cellStyle name="?? [0]_PERSONAL" xfId="38"/>
    <cellStyle name="?? [0]_PERSONAL_1" xfId="39"/>
    <cellStyle name="?? [0]_PERSONAL_1_demand analysisrevised" xfId="40"/>
    <cellStyle name="?? [0]_PERSONAL_2" xfId="41"/>
    <cellStyle name="?? [0]_PERSONAL_2_demand analysisrevised" xfId="42"/>
    <cellStyle name="?? [0]_PERSONAL_3" xfId="43"/>
    <cellStyle name="?? [0]_PERSONAL_demand analysisrevised" xfId="44"/>
    <cellStyle name="?? [0]_Sheet2" xfId="45"/>
    <cellStyle name="??_94???" xfId="46"/>
    <cellStyle name="??_94???_demand analysisrevised" xfId="47"/>
    <cellStyle name="??_970120" xfId="48"/>
    <cellStyle name="??_97???" xfId="49"/>
    <cellStyle name="??_?.????" xfId="50"/>
    <cellStyle name="??_??" xfId="51"/>
    <cellStyle name="??_???" xfId="52"/>
    <cellStyle name="??_????" xfId="53"/>
    <cellStyle name="??_?????" xfId="54"/>
    <cellStyle name="??_?????_1" xfId="55"/>
    <cellStyle name="??_?????_2" xfId="56"/>
    <cellStyle name="??_?????_???" xfId="57"/>
    <cellStyle name="??_?????_???_demand analysisrevised" xfId="58"/>
    <cellStyle name="??_?????_???_demand analysisrevised_1" xfId="59"/>
    <cellStyle name="??_?????_demand analysisrevised" xfId="60"/>
    <cellStyle name="??_?????_demand analysisrevised_1" xfId="61"/>
    <cellStyle name="??_????_1" xfId="62"/>
    <cellStyle name="??_???_demand analysisrevised" xfId="63"/>
    <cellStyle name="??_???_demand analysisrevised_1" xfId="64"/>
    <cellStyle name="??_??_1" xfId="65"/>
    <cellStyle name="??_??_????" xfId="66"/>
    <cellStyle name="??_??_????_demand analysisrevised" xfId="67"/>
    <cellStyle name="??_??_demand analysisrevised" xfId="68"/>
    <cellStyle name="??_??_demand analysisrevised_1" xfId="69"/>
    <cellStyle name="??_??_demand analysisrevised_2" xfId="70"/>
    <cellStyle name="??_BEBU_GI" xfId="71"/>
    <cellStyle name="??_dimon" xfId="72"/>
    <cellStyle name="??_dimon_demand analysisrevised" xfId="73"/>
    <cellStyle name="??_form" xfId="74"/>
    <cellStyle name="??_form_demand analysisrevised" xfId="75"/>
    <cellStyle name="??_form_demand analysisrevised_1" xfId="76"/>
    <cellStyle name="??_ga_PB" xfId="77"/>
    <cellStyle name="??_laroux" xfId="78"/>
    <cellStyle name="??_laroux_1" xfId="79"/>
    <cellStyle name="??_laroux_1_demand analysisrevised" xfId="80"/>
    <cellStyle name="??_laroux_1_demand analysisrevised_1" xfId="81"/>
    <cellStyle name="??_laroux_2" xfId="82"/>
    <cellStyle name="??_laroux_2_demand analysisrevised" xfId="83"/>
    <cellStyle name="??_laroux_3" xfId="84"/>
    <cellStyle name="??_laroux_4" xfId="85"/>
    <cellStyle name="??_laroux_5" xfId="86"/>
    <cellStyle name="??_laroux_6" xfId="87"/>
    <cellStyle name="??_laroux_7" xfId="88"/>
    <cellStyle name="??_laroux_8" xfId="89"/>
    <cellStyle name="??_laroux_demand analysisrevised" xfId="90"/>
    <cellStyle name="??_laroux_demand analysisrevised_1" xfId="91"/>
    <cellStyle name="??_PERSONAL" xfId="92"/>
    <cellStyle name="??_PERSONAL_1" xfId="93"/>
    <cellStyle name="??_PERSONAL_1_demand analysisrevised" xfId="94"/>
    <cellStyle name="??_PERSONAL_1_demand analysisrevised_1" xfId="95"/>
    <cellStyle name="??_PERSONAL_2" xfId="96"/>
    <cellStyle name="??_PERSONAL_2_demand analysisrevised" xfId="97"/>
    <cellStyle name="??_PERSONAL_2_demand analysisrevised_1" xfId="98"/>
    <cellStyle name="??_PERSONAL_3" xfId="99"/>
    <cellStyle name="??_PERSONAL_3_demand analysisrevised" xfId="100"/>
    <cellStyle name="??_PERSONAL_4" xfId="101"/>
    <cellStyle name="??_PERSONAL_demand analysisrevised" xfId="102"/>
    <cellStyle name="??_PERSONAL_demand analysisrevised_1" xfId="103"/>
    <cellStyle name="??_Query11" xfId="104"/>
    <cellStyle name="??_Sheet1" xfId="105"/>
    <cellStyle name="??_Sheet1 (2)" xfId="106"/>
    <cellStyle name="??_Sheet2" xfId="107"/>
    <cellStyle name="??_Sheet2_demand analysisrevised" xfId="108"/>
    <cellStyle name="Actual Date" xfId="109"/>
    <cellStyle name="Comma [0]_12matrix" xfId="110"/>
    <cellStyle name="Comma [0]_1995" xfId="111"/>
    <cellStyle name="Comma [0]_A" xfId="112"/>
    <cellStyle name="Comma [0]_A_dimon" xfId="113"/>
    <cellStyle name="Comma [0]_A_dimon_1" xfId="114"/>
    <cellStyle name="Comma [0]_ACTUAL" xfId="115"/>
    <cellStyle name="Comma [0]_ACTUAL NA -OBU" xfId="116"/>
    <cellStyle name="Comma [0]_Actual vs." xfId="117"/>
    <cellStyle name="Comma [0]_algasdefault" xfId="118"/>
    <cellStyle name="Comma [0]_Alternative1" xfId="119"/>
    <cellStyle name="Comma [0]_Alternative1_1" xfId="120"/>
    <cellStyle name="Comma [0]_App E" xfId="121"/>
    <cellStyle name="Comma [0]_Apr" xfId="122"/>
    <cellStyle name="Comma [0]_Arapahoe" xfId="123"/>
    <cellStyle name="Comma [0]_Assumptions" xfId="124"/>
    <cellStyle name="Comma [0]_Assumptions_dimon" xfId="125"/>
    <cellStyle name="Comma [0]_Assumptions_summary" xfId="126"/>
    <cellStyle name="Comma [0]_B" xfId="127"/>
    <cellStyle name="Comma [0]_bahiadefault" xfId="128"/>
    <cellStyle name="Comma [0]_Book3" xfId="129"/>
    <cellStyle name="Comma [0]_BOP" xfId="130"/>
    <cellStyle name="Comma [0]_BOPBAL1" xfId="131"/>
    <cellStyle name="Comma [0]_BOPCBU" xfId="132"/>
    <cellStyle name="Comma [0]_BOPCBU (2)" xfId="133"/>
    <cellStyle name="Comma [0]_BOPCBU96" xfId="134"/>
    <cellStyle name="Comma [0]_BSAPPE.XLS" xfId="135"/>
    <cellStyle name="Comma [0]_Calculations" xfId="136"/>
    <cellStyle name="Comma [0]_Calculations (2)" xfId="137"/>
    <cellStyle name="Comma [0]_Calculations II" xfId="138"/>
    <cellStyle name="Comma [0]_Calculations III" xfId="139"/>
    <cellStyle name="Comma [0]_Calculations_1" xfId="140"/>
    <cellStyle name="Comma [0]_CAPEX" xfId="141"/>
    <cellStyle name="Comma [0]_CAPEX94" xfId="142"/>
    <cellStyle name="Comma [0]_CapInt" xfId="143"/>
    <cellStyle name="Comma [0]_Cashflow" xfId="144"/>
    <cellStyle name="Comma [0]_CBU BOX CHART V PLAN" xfId="145"/>
    <cellStyle name="Comma [0]_CCA" xfId="146"/>
    <cellStyle name="Comma [0]_CCOCPX" xfId="147"/>
    <cellStyle name="Comma [0]_CFMODEL" xfId="148"/>
    <cellStyle name="Comma [0]_CFTEST49" xfId="149"/>
    <cellStyle name="Comma [0]_CHANGES.XLS" xfId="150"/>
    <cellStyle name="Comma [0]_Charts" xfId="151"/>
    <cellStyle name="Comma [0]_Comm File" xfId="152"/>
    <cellStyle name="Comma [0]_coperdefault" xfId="153"/>
    <cellStyle name="Comma [0]_Corp method" xfId="154"/>
    <cellStyle name="Comma [0]_CTCUR" xfId="155"/>
    <cellStyle name="Comma [0]_CUMPLTCH" xfId="156"/>
    <cellStyle name="Comma [0]_Curve_Economics" xfId="157"/>
    <cellStyle name="Comma [0]_DEFAULT" xfId="158"/>
    <cellStyle name="Comma [0]_DeskCurves" xfId="159"/>
    <cellStyle name="Comma [0]_dimon" xfId="160"/>
    <cellStyle name="Comma [0]_Dowell C1b" xfId="161"/>
    <cellStyle name="Comma [0]_Dowell-C1a" xfId="162"/>
    <cellStyle name="Comma [0]_E&amp;ONW1" xfId="163"/>
    <cellStyle name="Comma [0]_E&amp;ONW2" xfId="164"/>
    <cellStyle name="Comma [0]_E&amp;OOCPX" xfId="165"/>
    <cellStyle name="Comma [0]_emserdefault" xfId="166"/>
    <cellStyle name="Comma [0]_EVER1" xfId="167"/>
    <cellStyle name="Comma [0]_F&amp;COCPX" xfId="168"/>
    <cellStyle name="Comma [0]_FEBRUARY" xfId="169"/>
    <cellStyle name="Comma [0]_FF" xfId="170"/>
    <cellStyle name="Comma [0]_FP 20 A (1)" xfId="171"/>
    <cellStyle name="Comma [0]_FP 20 A (2)" xfId="172"/>
    <cellStyle name="Comma [0]_FP-20 (App. E)" xfId="173"/>
    <cellStyle name="Comma [0]_FP-20 (App.A) " xfId="174"/>
    <cellStyle name="Comma [0]_FP-20 (App.D)" xfId="175"/>
    <cellStyle name="Comma [0]_FP-20(App.B)" xfId="176"/>
    <cellStyle name="Comma [0]_FP-20(C1) (a)" xfId="177"/>
    <cellStyle name="Comma [0]_FP-20(C1) (a) (2)" xfId="178"/>
    <cellStyle name="Comma [0]_FP-20(C1) (b)" xfId="179"/>
    <cellStyle name="Comma [0]_FP-20(C1) (b) " xfId="180"/>
    <cellStyle name="Comma [0]_FP-20(C1) (b) (2)" xfId="181"/>
    <cellStyle name="Comma [0]_GASDATA1" xfId="182"/>
    <cellStyle name="Comma [0]_GASDATA1 (2)" xfId="183"/>
    <cellStyle name="Comma [0]_GCM" xfId="184"/>
    <cellStyle name="Comma [0]_GenAssum" xfId="185"/>
    <cellStyle name="Comma [0]_GenMod" xfId="186"/>
    <cellStyle name="Comma [0]_GP C1a" xfId="187"/>
    <cellStyle name="Comma [0]_GP C1b" xfId="188"/>
    <cellStyle name="Comma [0]_GP_EI_3" xfId="189"/>
    <cellStyle name="Comma [0]_GQ C1A" xfId="190"/>
    <cellStyle name="Comma [0]_GQ C1B" xfId="191"/>
    <cellStyle name="Comma [0]_H" xfId="192"/>
    <cellStyle name="Comma [0]_Inputs" xfId="193"/>
    <cellStyle name="Comma [0]_Int. Data Table" xfId="194"/>
    <cellStyle name="Comma [0]_IPM C1b" xfId="195"/>
    <cellStyle name="Comma [0]_IPMC1a" xfId="196"/>
    <cellStyle name="Comma [0]_IPP" xfId="197"/>
    <cellStyle name="Comma [0]_IS-Hold" xfId="198"/>
    <cellStyle name="Comma [0]_ITOCPX" xfId="199"/>
    <cellStyle name="Comma [0]_jancf" xfId="200"/>
    <cellStyle name="Comma [0]_JUNMTH55" xfId="201"/>
    <cellStyle name="Comma [0]_JUNMTH57" xfId="202"/>
    <cellStyle name="Comma [0]_JUNYTD55" xfId="203"/>
    <cellStyle name="Comma [0]_JUNYTD57" xfId="204"/>
    <cellStyle name="Comma [0]_laroux" xfId="205"/>
    <cellStyle name="Comma [0]_laroux_1" xfId="206"/>
    <cellStyle name="Comma [0]_laroux_1995" xfId="207"/>
    <cellStyle name="Comma [0]_laroux_1_dimon" xfId="208"/>
    <cellStyle name="Comma [0]_laroux_1_dimon_1" xfId="209"/>
    <cellStyle name="Comma [0]_laroux_1_laroux" xfId="210"/>
    <cellStyle name="Comma [0]_laroux_1_pldt" xfId="211"/>
    <cellStyle name="Comma [0]_laroux_1_PLDT_dimon" xfId="212"/>
    <cellStyle name="Comma [0]_laroux_1_VERA" xfId="213"/>
    <cellStyle name="Comma [0]_laroux_1_VIRUS-EDY" xfId="214"/>
    <cellStyle name="Comma [0]_laroux_2" xfId="215"/>
    <cellStyle name="Comma [0]_laroux_2_dimon" xfId="216"/>
    <cellStyle name="Comma [0]_laroux_2_dimon_1" xfId="217"/>
    <cellStyle name="Comma [0]_laroux_2_dimon_2" xfId="218"/>
    <cellStyle name="Comma [0]_laroux_2_laroux" xfId="219"/>
    <cellStyle name="Comma [0]_laroux_2_laroux_dimon" xfId="220"/>
    <cellStyle name="Comma [0]_laroux_2_pldt" xfId="221"/>
    <cellStyle name="Comma [0]_laroux_2_VERA" xfId="222"/>
    <cellStyle name="Comma [0]_laroux_3" xfId="223"/>
    <cellStyle name="Comma [0]_laroux_3_dimon" xfId="224"/>
    <cellStyle name="Comma [0]_laroux_dimon" xfId="225"/>
    <cellStyle name="Comma [0]_laroux_dimon_1" xfId="226"/>
    <cellStyle name="Comma [0]_laroux_laroux" xfId="227"/>
    <cellStyle name="Comma [0]_laroux_laroux_1" xfId="228"/>
    <cellStyle name="Comma [0]_laroux_laroux_dimon" xfId="229"/>
    <cellStyle name="Comma [0]_laroux_MATERAL2" xfId="230"/>
    <cellStyle name="Comma [0]_laroux_MATERAL2_dimon" xfId="231"/>
    <cellStyle name="Comma [0]_laroux_MATERAL2_laroux" xfId="232"/>
    <cellStyle name="Comma [0]_laroux_MATERAL2_laroux_dimon" xfId="233"/>
    <cellStyle name="Comma [0]_laroux_MATERAL2_pldt" xfId="234"/>
    <cellStyle name="Comma [0]_laroux_MATERAL2_VERA" xfId="235"/>
    <cellStyle name="Comma [0]_laroux_MATERAL2_VIRUS-EDY" xfId="236"/>
    <cellStyle name="Comma [0]_laroux_mud plant bolted" xfId="237"/>
    <cellStyle name="Comma [0]_laroux_mud plant bolted_dimon" xfId="238"/>
    <cellStyle name="Comma [0]_laroux_mud plant bolted_dimon_1" xfId="239"/>
    <cellStyle name="Comma [0]_laroux_pldt" xfId="240"/>
    <cellStyle name="Comma [0]_laroux_VERA" xfId="241"/>
    <cellStyle name="Comma [0]_laroux_VERA_1" xfId="242"/>
    <cellStyle name="Comma [0]_laroux_VIRUS-EDY" xfId="243"/>
    <cellStyle name="Comma [0]_MATERAL2" xfId="244"/>
    <cellStyle name="Comma [0]_MATERAL2_dimon" xfId="245"/>
    <cellStyle name="Comma [0]_MATERAL2_dimon_1" xfId="246"/>
    <cellStyle name="Comma [0]_MKGOCPX" xfId="247"/>
    <cellStyle name="Comma [0]_MOBCPX" xfId="248"/>
    <cellStyle name="Comma [0]_Module1" xfId="249"/>
    <cellStyle name="Comma [0]_mud plant bolted" xfId="250"/>
    <cellStyle name="Comma [0]_mud plant bolted_dimon" xfId="251"/>
    <cellStyle name="Comma [0]_mud plant bolted_laroux" xfId="252"/>
    <cellStyle name="Comma [0]_mud plant bolted_laroux_dimon" xfId="253"/>
    <cellStyle name="Comma [0]_mud plant bolted_pldt" xfId="254"/>
    <cellStyle name="Comma [0]_mud plant bolted_VERA" xfId="255"/>
    <cellStyle name="Comma [0]_mud plant bolted_VIRUS-EDY" xfId="256"/>
    <cellStyle name="Comma [0]_NA WITHOUT GOV'T &amp; PNX" xfId="257"/>
    <cellStyle name="Comma [0]_NAOBU10" xfId="258"/>
    <cellStyle name="Comma [0]_NAT ACCT" xfId="259"/>
    <cellStyle name="Comma [0]_NSACTUAL.XLS" xfId="260"/>
    <cellStyle name="Comma [0]_NX00" xfId="261"/>
    <cellStyle name="Comma [0]_Odner" xfId="262"/>
    <cellStyle name="Comma [0]_Odner (2)" xfId="263"/>
    <cellStyle name="Comma [0]_Odner (3)" xfId="264"/>
    <cellStyle name="Comma [0]_OFFDATA1" xfId="265"/>
    <cellStyle name="Comma [0]_OFFDATA1 (2)" xfId="266"/>
    <cellStyle name="Comma [0]_Operations" xfId="267"/>
    <cellStyle name="Comma [0]_opsmacro" xfId="268"/>
    <cellStyle name="Comma [0]_OSMOCPX" xfId="269"/>
    <cellStyle name="Comma [0]_Other Months" xfId="270"/>
    <cellStyle name="Comma [0]_Outlook" xfId="271"/>
    <cellStyle name="Comma [0]_pbdefault" xfId="272"/>
    <cellStyle name="Comma [0]_percentages" xfId="273"/>
    <cellStyle name="Comma [0]_PERSONAL" xfId="274"/>
    <cellStyle name="Comma [0]_PGMKOCPX" xfId="275"/>
    <cellStyle name="Comma [0]_PGNW1" xfId="276"/>
    <cellStyle name="Comma [0]_PGNW2" xfId="277"/>
    <cellStyle name="Comma [0]_PGNWOCPX" xfId="278"/>
    <cellStyle name="Comma [0]_Pink" xfId="279"/>
    <cellStyle name="Comma [0]_PKDATA1" xfId="280"/>
    <cellStyle name="Comma [0]_PKDATA1 (2)" xfId="281"/>
    <cellStyle name="Comma [0]_Plan" xfId="282"/>
    <cellStyle name="Comma [0]_PLANT" xfId="283"/>
    <cellStyle name="Comma [0]_PLDT" xfId="284"/>
    <cellStyle name="Comma [0]_pldt_1" xfId="285"/>
    <cellStyle name="Comma [0]_PLDT_1_dimon" xfId="286"/>
    <cellStyle name="Comma [0]_pldt_Calculations" xfId="287"/>
    <cellStyle name="Comma [0]_PLDT_dimon" xfId="288"/>
    <cellStyle name="Comma [0]_priccurv" xfId="289"/>
    <cellStyle name="Comma [0]_PriceCurve" xfId="290"/>
    <cellStyle name="Comma [0]_PriceCurve_1" xfId="291"/>
    <cellStyle name="Comma [0]_PROCDS&amp;G" xfId="292"/>
    <cellStyle name="Comma [0]_PROFILE4" xfId="293"/>
    <cellStyle name="Comma [0]_Projects" xfId="294"/>
    <cellStyle name="Comma [0]_Quarter End Months" xfId="295"/>
    <cellStyle name="Comma [0]_r1" xfId="296"/>
    <cellStyle name="Comma [0]_RFI" xfId="297"/>
    <cellStyle name="Comma [0]_RFI_1" xfId="298"/>
    <cellStyle name="Comma [0]_Sales Order" xfId="299"/>
    <cellStyle name="Comma [0]_SATOCPX" xfId="300"/>
    <cellStyle name="Comma [0]_ScreeningModel" xfId="301"/>
    <cellStyle name="Comma [0]_SELECT" xfId="302"/>
    <cellStyle name="Comma [0]_SHEET" xfId="303"/>
    <cellStyle name="Comma [0]_Sheet1" xfId="304"/>
    <cellStyle name="Comma [0]_Sheet1_dimon" xfId="305"/>
    <cellStyle name="Comma [0]_SHENREPT" xfId="306"/>
    <cellStyle name="Comma [0]_Snr. CO" xfId="307"/>
    <cellStyle name="Comma [0]_sprint contr" xfId="308"/>
    <cellStyle name="Comma [0]_Subcont File" xfId="309"/>
    <cellStyle name="Comma [0]_SUMMARY" xfId="310"/>
    <cellStyle name="Comma [0]_Summary Info" xfId="311"/>
    <cellStyle name="Comma [0]_SUMPAGE" xfId="312"/>
    <cellStyle name="Comma [0]_Template" xfId="313"/>
    <cellStyle name="Comma [0]_TMSNW1" xfId="314"/>
    <cellStyle name="Comma [0]_TMSNW2" xfId="315"/>
    <cellStyle name="Comma [0]_TMSOCPX" xfId="316"/>
    <cellStyle name="Comma [0]_TOTAL MTH" xfId="317"/>
    <cellStyle name="Comma [0]_TOTAL YTD" xfId="318"/>
    <cellStyle name="Comma [0]_TRANSDSC.XLS" xfId="319"/>
    <cellStyle name="Comma [0]_TRANSFXA.XLS" xfId="320"/>
    <cellStyle name="Comma [0]_TRANSFXA.XLS_1" xfId="321"/>
    <cellStyle name="Comma [0]_TRANSIME.XLS" xfId="322"/>
    <cellStyle name="Comma [0]_TRANSIME.XLS_TRANSDSC.XLS" xfId="323"/>
    <cellStyle name="Comma [0]_TRANSIME.XLS_TRANSFXA.XLS" xfId="324"/>
    <cellStyle name="Comma [0]_VIRUS-EDY" xfId="325"/>
    <cellStyle name="Comma [0]_White" xfId="326"/>
    <cellStyle name="Comma [0]_WO Var. &amp; Tot. Exp." xfId="327"/>
    <cellStyle name="Comma [0]_WSP" xfId="328"/>
    <cellStyle name="Comma [0]_yrcao" xfId="329"/>
    <cellStyle name="Comma [0]_YREND55" xfId="330"/>
    <cellStyle name="Comma [0]_YREND57" xfId="331"/>
    <cellStyle name="Comma [0]_YTDCUR" xfId="332"/>
    <cellStyle name="Comma_12matrix" xfId="333"/>
    <cellStyle name="Comma_1995" xfId="334"/>
    <cellStyle name="Comma_A" xfId="335"/>
    <cellStyle name="Comma_A_dimon" xfId="336"/>
    <cellStyle name="Comma_A_dimon_1" xfId="337"/>
    <cellStyle name="Comma_ACTUAL" xfId="338"/>
    <cellStyle name="Comma_ACTUAL NA -OBU" xfId="339"/>
    <cellStyle name="Comma_Actual vs." xfId="340"/>
    <cellStyle name="Comma_algasdefault" xfId="341"/>
    <cellStyle name="Comma_algasdefault_1" xfId="342"/>
    <cellStyle name="Comma_Alternative1" xfId="343"/>
    <cellStyle name="Comma_Alternative1_1" xfId="344"/>
    <cellStyle name="Comma_App E" xfId="345"/>
    <cellStyle name="Comma_Apr" xfId="346"/>
    <cellStyle name="Comma_Arapahoe" xfId="347"/>
    <cellStyle name="Comma_Assumptions" xfId="348"/>
    <cellStyle name="Comma_Assumptions_dimon" xfId="349"/>
    <cellStyle name="Comma_Assumptions_summary" xfId="350"/>
    <cellStyle name="Comma_B" xfId="351"/>
    <cellStyle name="Comma_bahiadefault" xfId="352"/>
    <cellStyle name="Comma_bahiadefault_1" xfId="353"/>
    <cellStyle name="Comma_Book3" xfId="354"/>
    <cellStyle name="Comma_BOP" xfId="355"/>
    <cellStyle name="Comma_BOPBAL1" xfId="356"/>
    <cellStyle name="Comma_BOPCBU" xfId="357"/>
    <cellStyle name="Comma_BOPCBU (2)" xfId="358"/>
    <cellStyle name="Comma_BOPCBU96" xfId="359"/>
    <cellStyle name="Comma_BSAPPE.XLS" xfId="360"/>
    <cellStyle name="Comma_C-Cap intensity" xfId="361"/>
    <cellStyle name="Comma_C-Capex%rev" xfId="362"/>
    <cellStyle name="Comma_C-Line per Staff" xfId="363"/>
    <cellStyle name="Comma_C-lines distribution" xfId="364"/>
    <cellStyle name="Comma_C-Orig PLDT lines" xfId="365"/>
    <cellStyle name="Comma_C-Ret on Rev" xfId="366"/>
    <cellStyle name="Comma_C-ROACE" xfId="367"/>
    <cellStyle name="Comma_Calculations" xfId="368"/>
    <cellStyle name="Comma_Calculations (2)" xfId="369"/>
    <cellStyle name="Comma_Calculations II" xfId="370"/>
    <cellStyle name="Comma_Calculations III" xfId="371"/>
    <cellStyle name="Comma_Calculations_1" xfId="372"/>
    <cellStyle name="Comma_Capex" xfId="373"/>
    <cellStyle name="Comma_Capex per line" xfId="374"/>
    <cellStyle name="Comma_Capex%rev" xfId="375"/>
    <cellStyle name="Comma_CAPEX94" xfId="376"/>
    <cellStyle name="Comma_CAPEX_dimon" xfId="377"/>
    <cellStyle name="Comma_CapInt" xfId="378"/>
    <cellStyle name="Comma_Cashflow" xfId="379"/>
    <cellStyle name="Comma_CBU BOX CHART V PLAN" xfId="380"/>
    <cellStyle name="Comma_CCA" xfId="381"/>
    <cellStyle name="Comma_CCOCPX" xfId="382"/>
    <cellStyle name="Comma_CFMODEL" xfId="383"/>
    <cellStyle name="Comma_CFMODEL_summary" xfId="384"/>
    <cellStyle name="Comma_CFtest3" xfId="385"/>
    <cellStyle name="Comma_CFTEST49" xfId="386"/>
    <cellStyle name="Comma_CHANGES.XLS" xfId="387"/>
    <cellStyle name="Comma_Charts" xfId="388"/>
    <cellStyle name="Comma_Cht-Capex per line" xfId="389"/>
    <cellStyle name="Comma_Cht-Cum Real Opr Cf" xfId="390"/>
    <cellStyle name="Comma_Cht-Dep%Rev" xfId="391"/>
    <cellStyle name="Comma_Cht-Real Opr Cf" xfId="392"/>
    <cellStyle name="Comma_Cht-Rev dist" xfId="393"/>
    <cellStyle name="Comma_Cht-Rev p line" xfId="394"/>
    <cellStyle name="Comma_Cht-Rev per Staff" xfId="395"/>
    <cellStyle name="Comma_Cht-Staff cost%revenue" xfId="396"/>
    <cellStyle name="Comma_Comm File" xfId="397"/>
    <cellStyle name="Comma_coperdefault" xfId="398"/>
    <cellStyle name="Comma_coperdefault_1" xfId="399"/>
    <cellStyle name="Comma_Corp method" xfId="400"/>
    <cellStyle name="Comma_CROCF" xfId="401"/>
    <cellStyle name="Comma_CTCUR" xfId="402"/>
    <cellStyle name="Comma_Cum Real Opr Cf" xfId="403"/>
    <cellStyle name="Comma_CUMPLTCH" xfId="404"/>
    <cellStyle name="Comma_Curve_Economics" xfId="405"/>
    <cellStyle name="Comma_DEFAULT" xfId="406"/>
    <cellStyle name="Comma_Demand Fcst." xfId="407"/>
    <cellStyle name="Comma_Dep%Rev" xfId="408"/>
    <cellStyle name="Comma_DeskCurves" xfId="409"/>
    <cellStyle name="Comma_dimon" xfId="410"/>
    <cellStyle name="Comma_dimon_1" xfId="411"/>
    <cellStyle name="Comma_Dowell C1b" xfId="412"/>
    <cellStyle name="Comma_Dowell-C1a" xfId="413"/>
    <cellStyle name="Comma_E&amp;ONW1" xfId="414"/>
    <cellStyle name="Comma_E&amp;ONW2" xfId="415"/>
    <cellStyle name="Comma_E&amp;OOCPX" xfId="416"/>
    <cellStyle name="Comma_emserdefault" xfId="417"/>
    <cellStyle name="Comma_emserdefault_1" xfId="418"/>
    <cellStyle name="Comma_EPS" xfId="419"/>
    <cellStyle name="Comma_EVER1" xfId="420"/>
    <cellStyle name="Comma_F&amp;COCPX" xfId="421"/>
    <cellStyle name="Comma_FEBRUARY" xfId="422"/>
    <cellStyle name="Comma_FF" xfId="423"/>
    <cellStyle name="Comma_FP 20 A (1)" xfId="424"/>
    <cellStyle name="Comma_FP 20 A (2)" xfId="425"/>
    <cellStyle name="Comma_FP-20 (App. E)" xfId="426"/>
    <cellStyle name="Comma_FP-20 (App.A) " xfId="427"/>
    <cellStyle name="Comma_FP-20 (App.D)" xfId="428"/>
    <cellStyle name="Comma_FP-20(App.B)" xfId="429"/>
    <cellStyle name="Comma_FP-20(C1) (a)" xfId="430"/>
    <cellStyle name="Comma_FP-20(C1) (a) (2)" xfId="431"/>
    <cellStyle name="Comma_FP-20(C1) (b)" xfId="432"/>
    <cellStyle name="Comma_FP-20(C1) (b) " xfId="433"/>
    <cellStyle name="Comma_FP-20(C1) (b) (2)" xfId="434"/>
    <cellStyle name="Comma_GASDATA1" xfId="435"/>
    <cellStyle name="Comma_GASDATA1 (2)" xfId="436"/>
    <cellStyle name="Comma_GASDATA1_1" xfId="437"/>
    <cellStyle name="Comma_GCM" xfId="438"/>
    <cellStyle name="Comma_GenAssum" xfId="439"/>
    <cellStyle name="Comma_GenMod" xfId="440"/>
    <cellStyle name="Comma_GP C1a" xfId="441"/>
    <cellStyle name="Comma_GP C1b" xfId="442"/>
    <cellStyle name="Comma_GP_EI_3" xfId="443"/>
    <cellStyle name="Comma_GQ C1A" xfId="444"/>
    <cellStyle name="Comma_GQ C1B" xfId="445"/>
    <cellStyle name="Comma_H" xfId="446"/>
    <cellStyle name="Comma_Inputs" xfId="447"/>
    <cellStyle name="Comma_Int. Data Table" xfId="448"/>
    <cellStyle name="Comma_IPM C1b" xfId="449"/>
    <cellStyle name="Comma_IPMC1a" xfId="450"/>
    <cellStyle name="Comma_IPP" xfId="451"/>
    <cellStyle name="Comma_IRR" xfId="452"/>
    <cellStyle name="Comma_IS-Hold" xfId="453"/>
    <cellStyle name="Comma_ITOCPX" xfId="454"/>
    <cellStyle name="Comma_jancf" xfId="455"/>
    <cellStyle name="Comma_JUNMTH55" xfId="456"/>
    <cellStyle name="Comma_JUNMTH57" xfId="457"/>
    <cellStyle name="Comma_JUNYTD55" xfId="458"/>
    <cellStyle name="Comma_JUNYTD57" xfId="459"/>
    <cellStyle name="Comma_laroux" xfId="460"/>
    <cellStyle name="Comma_laroux_1" xfId="461"/>
    <cellStyle name="Comma_laroux_1995" xfId="462"/>
    <cellStyle name="Comma_laroux_1_dimon" xfId="463"/>
    <cellStyle name="Comma_laroux_1_dimon_1" xfId="464"/>
    <cellStyle name="Comma_laroux_1_laroux" xfId="465"/>
    <cellStyle name="Comma_laroux_1_pldt" xfId="466"/>
    <cellStyle name="Comma_laroux_1_pldt_1" xfId="467"/>
    <cellStyle name="Comma_laroux_1_PLDT_dimon" xfId="468"/>
    <cellStyle name="Comma_laroux_1_VERA" xfId="469"/>
    <cellStyle name="Comma_laroux_1_VERA_1" xfId="470"/>
    <cellStyle name="Comma_laroux_1_VIRUS-EDY" xfId="471"/>
    <cellStyle name="Comma_laroux_2" xfId="472"/>
    <cellStyle name="Comma_laroux_2_dimon" xfId="473"/>
    <cellStyle name="Comma_laroux_2_dimon_1" xfId="474"/>
    <cellStyle name="Comma_laroux_2_dimon_2" xfId="475"/>
    <cellStyle name="Comma_laroux_2_laroux" xfId="476"/>
    <cellStyle name="Comma_laroux_2_laroux_dimon" xfId="477"/>
    <cellStyle name="Comma_laroux_2_pldt" xfId="478"/>
    <cellStyle name="Comma_laroux_2_pldt_1" xfId="479"/>
    <cellStyle name="Comma_laroux_2_PLDT_dimon" xfId="480"/>
    <cellStyle name="Comma_laroux_2_VERA" xfId="481"/>
    <cellStyle name="Comma_laroux_2_VERA_1" xfId="482"/>
    <cellStyle name="Comma_laroux_3" xfId="483"/>
    <cellStyle name="Comma_laroux_3_dimon" xfId="484"/>
    <cellStyle name="Comma_laroux_3_dimon_1" xfId="485"/>
    <cellStyle name="Comma_laroux_3_dimon_2" xfId="486"/>
    <cellStyle name="Comma_laroux_dimon" xfId="487"/>
    <cellStyle name="Comma_laroux_dimon_1" xfId="488"/>
    <cellStyle name="Comma_laroux_laroux" xfId="489"/>
    <cellStyle name="Comma_laroux_laroux_1" xfId="490"/>
    <cellStyle name="Comma_laroux_laroux_dimon" xfId="491"/>
    <cellStyle name="Comma_laroux_pldt" xfId="492"/>
    <cellStyle name="Comma_laroux_pldt_1" xfId="493"/>
    <cellStyle name="Comma_laroux_VERA" xfId="494"/>
    <cellStyle name="Comma_laroux_VERA_1" xfId="495"/>
    <cellStyle name="Comma_laroux_VIRUS-EDY" xfId="496"/>
    <cellStyle name="Comma_Line Inst." xfId="497"/>
    <cellStyle name="Comma_MATERAL2" xfId="498"/>
    <cellStyle name="Comma_MATERAL2_dimon" xfId="499"/>
    <cellStyle name="Comma_MATERAL2_dimon_1" xfId="500"/>
    <cellStyle name="Comma_MKGOCPX" xfId="501"/>
    <cellStyle name="Comma_Mkt Shr" xfId="502"/>
    <cellStyle name="Comma_MOBCPX" xfId="503"/>
    <cellStyle name="Comma_Module1" xfId="504"/>
    <cellStyle name="Comma_mud plant bolted" xfId="505"/>
    <cellStyle name="Comma_NA WITHOUT GOV'T &amp; PNX" xfId="506"/>
    <cellStyle name="Comma_NAOBU10" xfId="507"/>
    <cellStyle name="Comma_NAT ACCT" xfId="508"/>
    <cellStyle name="Comma_NCR-C&amp;W Val" xfId="509"/>
    <cellStyle name="Comma_NCR-Cap intensity" xfId="510"/>
    <cellStyle name="Comma_NCR-Line per Staff" xfId="511"/>
    <cellStyle name="Comma_NCR-Rev dist" xfId="512"/>
    <cellStyle name="Comma_NSACTUAL.XLS" xfId="513"/>
    <cellStyle name="Comma_NX00" xfId="514"/>
    <cellStyle name="Comma_Odner" xfId="515"/>
    <cellStyle name="Comma_Odner (2)" xfId="516"/>
    <cellStyle name="Comma_Odner (3)" xfId="517"/>
    <cellStyle name="Comma_OFFDATA1" xfId="518"/>
    <cellStyle name="Comma_OFFDATA1 (2)" xfId="519"/>
    <cellStyle name="Comma_OFFDATA1_1" xfId="520"/>
    <cellStyle name="Comma_Op Cost Break" xfId="521"/>
    <cellStyle name="Comma_Operations" xfId="522"/>
    <cellStyle name="Comma_opsmacro" xfId="523"/>
    <cellStyle name="Comma_OSMOCPX" xfId="524"/>
    <cellStyle name="Comma_Other Months" xfId="525"/>
    <cellStyle name="Comma_Outlook" xfId="526"/>
    <cellStyle name="Comma_pbdefault" xfId="527"/>
    <cellStyle name="Comma_pbdefault_1" xfId="528"/>
    <cellStyle name="Comma_percentages" xfId="529"/>
    <cellStyle name="Comma_PERSONAL" xfId="530"/>
    <cellStyle name="Comma_PGMKOCPX" xfId="531"/>
    <cellStyle name="Comma_PGNW1" xfId="532"/>
    <cellStyle name="Comma_PGNW2" xfId="533"/>
    <cellStyle name="Comma_PGNWOCPX" xfId="534"/>
    <cellStyle name="Comma_Pink" xfId="535"/>
    <cellStyle name="Comma_PKDATA1" xfId="536"/>
    <cellStyle name="Comma_PKDATA1 (2)" xfId="537"/>
    <cellStyle name="Comma_PKDATA1_1" xfId="538"/>
    <cellStyle name="Comma_Plan" xfId="539"/>
    <cellStyle name="Comma_PLANT" xfId="540"/>
    <cellStyle name="Comma_PLDT" xfId="541"/>
    <cellStyle name="Comma_pldt_1" xfId="542"/>
    <cellStyle name="Comma_PLDT_1_dimon" xfId="543"/>
    <cellStyle name="Comma_pldt_2" xfId="544"/>
    <cellStyle name="Comma_pldt_Calculations" xfId="545"/>
    <cellStyle name="Comma_PLDT_dimon" xfId="546"/>
    <cellStyle name="Comma_priccurv" xfId="547"/>
    <cellStyle name="Comma_PriceCurve" xfId="548"/>
    <cellStyle name="Comma_PriceCurve_1" xfId="549"/>
    <cellStyle name="Comma_PROCDS&amp;G" xfId="550"/>
    <cellStyle name="Comma_PROFILE4" xfId="551"/>
    <cellStyle name="Comma_Projects" xfId="552"/>
    <cellStyle name="Comma_Quarter End Months" xfId="553"/>
    <cellStyle name="Comma_r1" xfId="554"/>
    <cellStyle name="Comma_Real Opr Cf" xfId="555"/>
    <cellStyle name="Comma_Real Rev per Staff (1)" xfId="556"/>
    <cellStyle name="Comma_Real Rev per Staff (2)" xfId="557"/>
    <cellStyle name="Comma_Region 2-C&amp;W" xfId="558"/>
    <cellStyle name="Comma_Return on Rev" xfId="559"/>
    <cellStyle name="Comma_Rev p line" xfId="560"/>
    <cellStyle name="Comma_RFI" xfId="561"/>
    <cellStyle name="Comma_RFI_1" xfId="562"/>
    <cellStyle name="Comma_ROACE" xfId="563"/>
    <cellStyle name="Comma_ROCF (Tot)" xfId="564"/>
    <cellStyle name="Comma_Sales Order" xfId="565"/>
    <cellStyle name="Comma_Salton Sea 4" xfId="566"/>
    <cellStyle name="Comma_SATOCPX" xfId="567"/>
    <cellStyle name="Comma_ScreeningModel" xfId="568"/>
    <cellStyle name="Comma_SELECT" xfId="569"/>
    <cellStyle name="Comma_SHEET" xfId="570"/>
    <cellStyle name="Comma_Sheet1" xfId="571"/>
    <cellStyle name="Comma_Sheet1_dimon" xfId="572"/>
    <cellStyle name="Comma_SHENREPT" xfId="573"/>
    <cellStyle name="Comma_Snr. CO" xfId="574"/>
    <cellStyle name="Comma_SPC99-03" xfId="575"/>
    <cellStyle name="Comma_sprint contr" xfId="576"/>
    <cellStyle name="Comma_Staff cost%rev" xfId="577"/>
    <cellStyle name="Comma_Subcont File" xfId="578"/>
    <cellStyle name="Comma_SUMMARY" xfId="579"/>
    <cellStyle name="Comma_Summary Info" xfId="580"/>
    <cellStyle name="Comma_SUMPAGE" xfId="581"/>
    <cellStyle name="Comma_Template" xfId="582"/>
    <cellStyle name="Comma_TESTDATA" xfId="583"/>
    <cellStyle name="Comma_TMSNW1" xfId="584"/>
    <cellStyle name="Comma_TMSNW2" xfId="585"/>
    <cellStyle name="Comma_TMSOCPX" xfId="586"/>
    <cellStyle name="Comma_TOTAL MTH" xfId="587"/>
    <cellStyle name="Comma_TOTAL YTD" xfId="588"/>
    <cellStyle name="Comma_Total-Rev dist." xfId="589"/>
    <cellStyle name="Comma_TRANSDSC.XLS" xfId="590"/>
    <cellStyle name="Comma_TRANSFXA.XLS" xfId="591"/>
    <cellStyle name="Comma_TRANSFXA.XLS_1" xfId="592"/>
    <cellStyle name="Comma_TRANSIME.XLS" xfId="593"/>
    <cellStyle name="Comma_TRANSIME.XLS_TRANSDSC.XLS" xfId="594"/>
    <cellStyle name="Comma_TRANSIME.XLS_TRANSFXA.XLS" xfId="595"/>
    <cellStyle name="Comma_VIRUS-EDY" xfId="596"/>
    <cellStyle name="Comma_White" xfId="597"/>
    <cellStyle name="Comma_WO Var. &amp; Tot. Exp." xfId="598"/>
    <cellStyle name="Comma_WSP" xfId="599"/>
    <cellStyle name="Comma_yrcao" xfId="600"/>
    <cellStyle name="Comma_YREND55" xfId="601"/>
    <cellStyle name="Comma_YREND57" xfId="602"/>
    <cellStyle name="Comma_YTDCUR" xfId="603"/>
    <cellStyle name="Comma_Yuma CE Strategic" xfId="604"/>
    <cellStyle name="Currency [0]_12matrix" xfId="605"/>
    <cellStyle name="Currency [0]_1995" xfId="606"/>
    <cellStyle name="Currency [0]_A" xfId="607"/>
    <cellStyle name="Currency [0]_A_dimon" xfId="608"/>
    <cellStyle name="Currency [0]_A_dimon_1" xfId="609"/>
    <cellStyle name="Currency [0]_ACTUAL" xfId="610"/>
    <cellStyle name="Currency [0]_ACTUAL NA -OBU" xfId="611"/>
    <cellStyle name="Currency [0]_Actual vs." xfId="612"/>
    <cellStyle name="Currency [0]_algasdefault" xfId="613"/>
    <cellStyle name="Currency [0]_Alternative1" xfId="614"/>
    <cellStyle name="Currency [0]_Alternative1_1" xfId="615"/>
    <cellStyle name="Currency [0]_App E" xfId="616"/>
    <cellStyle name="Currency [0]_Apr" xfId="617"/>
    <cellStyle name="Currency [0]_Arapahoe" xfId="618"/>
    <cellStyle name="Currency [0]_Assumptions" xfId="619"/>
    <cellStyle name="Currency [0]_Assumptions_dimon" xfId="620"/>
    <cellStyle name="Currency [0]_Assumptions_summary" xfId="621"/>
    <cellStyle name="Currency [0]_B" xfId="622"/>
    <cellStyle name="Currency [0]_bahiadefault" xfId="623"/>
    <cellStyle name="Currency [0]_Book3" xfId="624"/>
    <cellStyle name="Currency [0]_BOP" xfId="625"/>
    <cellStyle name="Currency [0]_BOPBAL1" xfId="626"/>
    <cellStyle name="Currency [0]_BOPCBU" xfId="627"/>
    <cellStyle name="Currency [0]_BOPCBU (2)" xfId="628"/>
    <cellStyle name="Currency [0]_BOPCBU96" xfId="629"/>
    <cellStyle name="Currency [0]_BSAPPE.XLS" xfId="630"/>
    <cellStyle name="Currency [0]_Calculations" xfId="631"/>
    <cellStyle name="Currency [0]_Calculations (2)" xfId="632"/>
    <cellStyle name="Currency [0]_Calculations II" xfId="633"/>
    <cellStyle name="Currency [0]_Calculations III" xfId="634"/>
    <cellStyle name="Currency [0]_Calculations_1" xfId="635"/>
    <cellStyle name="Currency [0]_CAPEX" xfId="636"/>
    <cellStyle name="Currency [0]_CAPEX94" xfId="637"/>
    <cellStyle name="Currency [0]_CapInt" xfId="638"/>
    <cellStyle name="Currency [0]_Cardig GHS" xfId="639"/>
    <cellStyle name="Currency [0]_Cash Flows" xfId="640"/>
    <cellStyle name="Currency [0]_Cashflow" xfId="641"/>
    <cellStyle name="Currency [0]_CBU BOX CHART V PLAN" xfId="642"/>
    <cellStyle name="Currency [0]_CCA" xfId="643"/>
    <cellStyle name="Currency [0]_CCOCPX" xfId="644"/>
    <cellStyle name="Currency [0]_CFMODEL" xfId="645"/>
    <cellStyle name="Currency [0]_CFTEST49" xfId="646"/>
    <cellStyle name="Currency [0]_CHANGES.XLS" xfId="647"/>
    <cellStyle name="Currency [0]_Charts" xfId="648"/>
    <cellStyle name="Currency [0]_Comm File" xfId="649"/>
    <cellStyle name="Currency [0]_coperdefault" xfId="650"/>
    <cellStyle name="Currency [0]_Corp method" xfId="651"/>
    <cellStyle name="Currency [0]_Cost Code" xfId="652"/>
    <cellStyle name="Currency [0]_CTCUR" xfId="653"/>
    <cellStyle name="Currency [0]_CUMPLTCH" xfId="654"/>
    <cellStyle name="Currency [0]_Curve_Economics" xfId="655"/>
    <cellStyle name="Currency [0]_DEFAULT" xfId="656"/>
    <cellStyle name="Currency [0]_DeskCurves" xfId="657"/>
    <cellStyle name="Currency [0]_dimon" xfId="658"/>
    <cellStyle name="Currency [0]_dimon_1" xfId="659"/>
    <cellStyle name="Currency [0]_dimon_2" xfId="660"/>
    <cellStyle name="Currency [0]_Dowell C1b" xfId="661"/>
    <cellStyle name="Currency [0]_Dowell-C1a" xfId="662"/>
    <cellStyle name="Currency [0]_E&amp;ONW1" xfId="663"/>
    <cellStyle name="Currency [0]_E&amp;ONW2" xfId="664"/>
    <cellStyle name="Currency [0]_E&amp;OOCPX" xfId="665"/>
    <cellStyle name="Currency [0]_emserdefault" xfId="666"/>
    <cellStyle name="Currency [0]_EVER1" xfId="667"/>
    <cellStyle name="Currency [0]_F&amp;COCPX" xfId="668"/>
    <cellStyle name="Currency [0]_FEBRUARY" xfId="669"/>
    <cellStyle name="Currency [0]_FF" xfId="670"/>
    <cellStyle name="Currency [0]_FP 20 A (1)" xfId="671"/>
    <cellStyle name="Currency [0]_FP 20 A (2)" xfId="672"/>
    <cellStyle name="Currency [0]_FP-20 (App. E)" xfId="673"/>
    <cellStyle name="Currency [0]_FP-20 (App.A) " xfId="674"/>
    <cellStyle name="Currency [0]_FP-20 (App.D)" xfId="675"/>
    <cellStyle name="Currency [0]_FP-20(App.B)" xfId="676"/>
    <cellStyle name="Currency [0]_FP-20(C1) (a)" xfId="677"/>
    <cellStyle name="Currency [0]_FP-20(C1) (a) (2)" xfId="678"/>
    <cellStyle name="Currency [0]_FP-20(C1) (b)" xfId="679"/>
    <cellStyle name="Currency [0]_FP-20(C1) (b) " xfId="680"/>
    <cellStyle name="Currency [0]_FP-20(C1) (b) (2)" xfId="681"/>
    <cellStyle name="Currency [0]_GASDATA1" xfId="682"/>
    <cellStyle name="Currency [0]_GASDATA1 (2)" xfId="683"/>
    <cellStyle name="Currency [0]_GCM" xfId="684"/>
    <cellStyle name="Currency [0]_GenAssum" xfId="685"/>
    <cellStyle name="Currency [0]_GenMod" xfId="686"/>
    <cellStyle name="Currency [0]_GP C1a" xfId="687"/>
    <cellStyle name="Currency [0]_GP C1b" xfId="688"/>
    <cellStyle name="Currency [0]_GP_EI_3" xfId="689"/>
    <cellStyle name="Currency [0]_GQ C1A" xfId="690"/>
    <cellStyle name="Currency [0]_GQ C1B" xfId="691"/>
    <cellStyle name="Currency [0]_H" xfId="692"/>
    <cellStyle name="Currency [0]_Inputs" xfId="693"/>
    <cellStyle name="Currency [0]_Int. Data Table" xfId="694"/>
    <cellStyle name="Currency [0]_IPM C1b" xfId="695"/>
    <cellStyle name="Currency [0]_IPMC1a" xfId="696"/>
    <cellStyle name="Currency [0]_IPP" xfId="697"/>
    <cellStyle name="Currency [0]_IS-Hold" xfId="698"/>
    <cellStyle name="Currency [0]_ITOCPX" xfId="699"/>
    <cellStyle name="Currency [0]_jancf" xfId="700"/>
    <cellStyle name="Currency [0]_JUNMTH55" xfId="701"/>
    <cellStyle name="Currency [0]_JUNMTH57" xfId="702"/>
    <cellStyle name="Currency [0]_JUNYTD55" xfId="703"/>
    <cellStyle name="Currency [0]_JUNYTD57" xfId="704"/>
    <cellStyle name="Currency [0]_laroux" xfId="705"/>
    <cellStyle name="Currency [0]_laroux_1" xfId="706"/>
    <cellStyle name="Currency [0]_laroux_1995" xfId="707"/>
    <cellStyle name="Currency [0]_laroux_1_dimon" xfId="708"/>
    <cellStyle name="Currency [0]_laroux_1_dimon_1" xfId="709"/>
    <cellStyle name="Currency [0]_laroux_1_dimon_2" xfId="710"/>
    <cellStyle name="Currency [0]_laroux_1_dimon_3" xfId="711"/>
    <cellStyle name="Currency [0]_laroux_1_laroux" xfId="712"/>
    <cellStyle name="Currency [0]_laroux_1_laroux_1" xfId="713"/>
    <cellStyle name="Currency [0]_laroux_1_laroux_dimon" xfId="714"/>
    <cellStyle name="Currency [0]_laroux_1_Locas" xfId="715"/>
    <cellStyle name="Currency [0]_laroux_1_pldt" xfId="716"/>
    <cellStyle name="Currency [0]_laroux_1_PLDT_dimon" xfId="717"/>
    <cellStyle name="Currency [0]_laroux_1_VERA" xfId="718"/>
    <cellStyle name="Currency [0]_laroux_1_VERA_1" xfId="719"/>
    <cellStyle name="Currency [0]_laroux_1_VIRUS-EDY" xfId="720"/>
    <cellStyle name="Currency [0]_laroux_2" xfId="721"/>
    <cellStyle name="Currency [0]_laroux_2_dimon" xfId="722"/>
    <cellStyle name="Currency [0]_laroux_2_dimon_1" xfId="723"/>
    <cellStyle name="Currency [0]_laroux_2_dimon_2" xfId="724"/>
    <cellStyle name="Currency [0]_laroux_2_dimon_3" xfId="725"/>
    <cellStyle name="Currency [0]_laroux_2_laroux" xfId="726"/>
    <cellStyle name="Currency [0]_laroux_2_laroux_dimon" xfId="727"/>
    <cellStyle name="Currency [0]_laroux_2_Locas" xfId="728"/>
    <cellStyle name="Currency [0]_laroux_2_pldt" xfId="729"/>
    <cellStyle name="Currency [0]_laroux_2_PLDT_dimon" xfId="730"/>
    <cellStyle name="Currency [0]_laroux_2_VIRUS-EDY" xfId="731"/>
    <cellStyle name="Currency [0]_laroux_3" xfId="732"/>
    <cellStyle name="Currency [0]_laroux_3_dimon" xfId="733"/>
    <cellStyle name="Currency [0]_laroux_3_dimon_1" xfId="734"/>
    <cellStyle name="Currency [0]_laroux_3_dimon_2" xfId="735"/>
    <cellStyle name="Currency [0]_laroux_3_dimon_3" xfId="736"/>
    <cellStyle name="Currency [0]_laroux_4" xfId="737"/>
    <cellStyle name="Currency [0]_laroux_4_dimon" xfId="738"/>
    <cellStyle name="Currency [0]_laroux_4_dimon_1" xfId="739"/>
    <cellStyle name="Currency [0]_laroux_5" xfId="740"/>
    <cellStyle name="Currency [0]_laroux_6" xfId="741"/>
    <cellStyle name="Currency [0]_laroux_7" xfId="742"/>
    <cellStyle name="Currency [0]_laroux_dimon" xfId="743"/>
    <cellStyle name="Currency [0]_laroux_dimon_1" xfId="744"/>
    <cellStyle name="Currency [0]_laroux_dimon_2" xfId="745"/>
    <cellStyle name="Currency [0]_laroux_dimon_3" xfId="746"/>
    <cellStyle name="Currency [0]_laroux_laroux" xfId="747"/>
    <cellStyle name="Currency [0]_laroux_laroux_1" xfId="748"/>
    <cellStyle name="Currency [0]_laroux_laroux_1_dimon" xfId="749"/>
    <cellStyle name="Currency [0]_laroux_laroux_dimon" xfId="750"/>
    <cellStyle name="Currency [0]_laroux_Locas" xfId="751"/>
    <cellStyle name="Currency [0]_laroux_MATERAL2" xfId="752"/>
    <cellStyle name="Currency [0]_laroux_MATERAL2_dimon" xfId="753"/>
    <cellStyle name="Currency [0]_laroux_MATERAL2_dimon_1" xfId="754"/>
    <cellStyle name="Currency [0]_laroux_MATERAL2_laroux" xfId="755"/>
    <cellStyle name="Currency [0]_laroux_MATERAL2_laroux_dimon" xfId="756"/>
    <cellStyle name="Currency [0]_laroux_MATERAL2_pldt" xfId="757"/>
    <cellStyle name="Currency [0]_laroux_MATERAL2_VERA" xfId="758"/>
    <cellStyle name="Currency [0]_laroux_MATERAL2_VIRUS-EDY" xfId="759"/>
    <cellStyle name="Currency [0]_laroux_mud plant bolted" xfId="760"/>
    <cellStyle name="Currency [0]_laroux_mud plant bolted_dimon" xfId="761"/>
    <cellStyle name="Currency [0]_laroux_mud plant bolted_dimon_1" xfId="762"/>
    <cellStyle name="Currency [0]_laroux_pldt" xfId="763"/>
    <cellStyle name="Currency [0]_laroux_pldt_1" xfId="764"/>
    <cellStyle name="Currency [0]_laroux_VERA" xfId="765"/>
    <cellStyle name="Currency [0]_laroux_VERA_1" xfId="766"/>
    <cellStyle name="Currency [0]_laroux_VIRUS-EDY" xfId="767"/>
    <cellStyle name="Currency [0]_List" xfId="768"/>
    <cellStyle name="Currency [0]_MATERAL2" xfId="769"/>
    <cellStyle name="Currency [0]_MATERAL2_dimon" xfId="770"/>
    <cellStyle name="Currency [0]_MATERAL2_dimon_1" xfId="771"/>
    <cellStyle name="Currency [0]_MKGOCPX" xfId="772"/>
    <cellStyle name="Currency [0]_MOBCPX" xfId="773"/>
    <cellStyle name="Currency [0]_Module1" xfId="774"/>
    <cellStyle name="Currency [0]_mud plant bolted" xfId="775"/>
    <cellStyle name="Currency [0]_mud plant bolted_dimon" xfId="776"/>
    <cellStyle name="Currency [0]_mud plant bolted_dimon_1" xfId="777"/>
    <cellStyle name="Currency [0]_mud plant bolted_laroux" xfId="778"/>
    <cellStyle name="Currency [0]_mud plant bolted_laroux_dimon" xfId="779"/>
    <cellStyle name="Currency [0]_mud plant bolted_pldt" xfId="780"/>
    <cellStyle name="Currency [0]_mud plant bolted_VERA" xfId="781"/>
    <cellStyle name="Currency [0]_mud plant bolted_VIRUS-EDY" xfId="782"/>
    <cellStyle name="Currency [0]_NA WITHOUT GOV'T &amp; PNX" xfId="783"/>
    <cellStyle name="Currency [0]_NAOBU10" xfId="784"/>
    <cellStyle name="Currency [0]_NAT ACCT" xfId="785"/>
    <cellStyle name="Currency [0]_NSACTUAL.XLS" xfId="786"/>
    <cellStyle name="Currency [0]_NX00" xfId="787"/>
    <cellStyle name="Currency [0]_Odner" xfId="788"/>
    <cellStyle name="Currency [0]_Odner (2)" xfId="789"/>
    <cellStyle name="Currency [0]_Odner (3)" xfId="790"/>
    <cellStyle name="Currency [0]_OFFDATA1" xfId="791"/>
    <cellStyle name="Currency [0]_OFFDATA1 (2)" xfId="792"/>
    <cellStyle name="Currency [0]_Operations" xfId="793"/>
    <cellStyle name="Currency [0]_opsmacro" xfId="794"/>
    <cellStyle name="Currency [0]_OSMOCPX" xfId="795"/>
    <cellStyle name="Currency [0]_Other Months" xfId="796"/>
    <cellStyle name="Currency [0]_Outlook" xfId="797"/>
    <cellStyle name="Currency [0]_pbdefault" xfId="798"/>
    <cellStyle name="Currency [0]_percentages" xfId="799"/>
    <cellStyle name="Currency [0]_PERSONAL" xfId="800"/>
    <cellStyle name="Currency [0]_PGMKOCPX" xfId="801"/>
    <cellStyle name="Currency [0]_PGNW1" xfId="802"/>
    <cellStyle name="Currency [0]_PGNW2" xfId="803"/>
    <cellStyle name="Currency [0]_PGNWOCPX" xfId="804"/>
    <cellStyle name="Currency [0]_Pink" xfId="805"/>
    <cellStyle name="Currency [0]_PKDATA1" xfId="806"/>
    <cellStyle name="Currency [0]_PKDATA1 (2)" xfId="807"/>
    <cellStyle name="Currency [0]_Plan" xfId="808"/>
    <cellStyle name="Currency [0]_PLANT" xfId="809"/>
    <cellStyle name="Currency [0]_PLDT" xfId="810"/>
    <cellStyle name="Currency [0]_pldt_1" xfId="811"/>
    <cellStyle name="Currency [0]_PLDT_1_dimon" xfId="812"/>
    <cellStyle name="Currency [0]_pldt_1_dimon_1" xfId="813"/>
    <cellStyle name="Currency [0]_pldt_2" xfId="814"/>
    <cellStyle name="Currency [0]_pldt_Calculations" xfId="815"/>
    <cellStyle name="Currency [0]_PLDT_dimon" xfId="816"/>
    <cellStyle name="Currency [0]_pldt_dimon_1" xfId="817"/>
    <cellStyle name="Currency [0]_priccurv" xfId="818"/>
    <cellStyle name="Currency [0]_PriceCurve" xfId="819"/>
    <cellStyle name="Currency [0]_PriceCurve_1" xfId="820"/>
    <cellStyle name="Currency [0]_PROCDS&amp;G" xfId="821"/>
    <cellStyle name="Currency [0]_PROFILE4" xfId="822"/>
    <cellStyle name="Currency [0]_Projects" xfId="823"/>
    <cellStyle name="Currency [0]_Quarter End Months" xfId="824"/>
    <cellStyle name="Currency [0]_r1" xfId="825"/>
    <cellStyle name="Currency [0]_RFI" xfId="826"/>
    <cellStyle name="Currency [0]_RFI_1" xfId="827"/>
    <cellStyle name="Currency [0]_Sales Order" xfId="828"/>
    <cellStyle name="Currency [0]_SATOCPX" xfId="829"/>
    <cellStyle name="Currency [0]_ScreeningModel" xfId="830"/>
    <cellStyle name="Currency [0]_SELECT" xfId="831"/>
    <cellStyle name="Currency [0]_SHEET" xfId="832"/>
    <cellStyle name="Currency [0]_Sheet1" xfId="833"/>
    <cellStyle name="Currency [0]_Sheet1 (2)" xfId="834"/>
    <cellStyle name="Currency [0]_Sheet1_dimon" xfId="835"/>
    <cellStyle name="Currency [0]_SHENREPT" xfId="836"/>
    <cellStyle name="Currency [0]_Snr. CO" xfId="837"/>
    <cellStyle name="Currency [0]_sprint contr" xfId="838"/>
    <cellStyle name="Currency [0]_Subcont File" xfId="839"/>
    <cellStyle name="Currency [0]_SUMMARY" xfId="840"/>
    <cellStyle name="Currency [0]_Summary Info" xfId="841"/>
    <cellStyle name="Currency [0]_SUMPAGE" xfId="842"/>
    <cellStyle name="Currency [0]_Template" xfId="843"/>
    <cellStyle name="Currency [0]_TMSNW1" xfId="844"/>
    <cellStyle name="Currency [0]_TMSNW2" xfId="845"/>
    <cellStyle name="Currency [0]_TMSOCPX" xfId="846"/>
    <cellStyle name="Currency [0]_TOTAL MTH" xfId="847"/>
    <cellStyle name="Currency [0]_TOTAL YTD" xfId="848"/>
    <cellStyle name="Currency [0]_TRANSDSC.XLS" xfId="849"/>
    <cellStyle name="Currency [0]_TRANSFXA.XLS" xfId="850"/>
    <cellStyle name="Currency [0]_TRANSFXA.XLS_1" xfId="851"/>
    <cellStyle name="Currency [0]_TRANSIME.XLS" xfId="852"/>
    <cellStyle name="Currency [0]_TRANSIME.XLS_TRANSDSC.XLS" xfId="853"/>
    <cellStyle name="Currency [0]_TRANSIME.XLS_TRANSFXA.XLS" xfId="854"/>
    <cellStyle name="Currency [0]_VERA" xfId="855"/>
    <cellStyle name="Currency [0]_VIRUS-EDY" xfId="856"/>
    <cellStyle name="Currency [0]_VIRUS-EDY_1" xfId="857"/>
    <cellStyle name="Currency [0]_White" xfId="858"/>
    <cellStyle name="Currency [0]_WO Var. &amp; Tot. Exp." xfId="859"/>
    <cellStyle name="Currency [0]_WSP" xfId="860"/>
    <cellStyle name="Currency [0]_yrcao" xfId="861"/>
    <cellStyle name="Currency [0]_YREND55" xfId="862"/>
    <cellStyle name="Currency [0]_YREND57" xfId="863"/>
    <cellStyle name="Currency [0]_YTDCUR" xfId="864"/>
    <cellStyle name="Currency_12matrix" xfId="865"/>
    <cellStyle name="Currency_1995" xfId="866"/>
    <cellStyle name="Currency_A" xfId="867"/>
    <cellStyle name="Currency_A_dimon" xfId="868"/>
    <cellStyle name="Currency_A_dimon_1" xfId="869"/>
    <cellStyle name="Currency_ACTUAL" xfId="870"/>
    <cellStyle name="Currency_ACTUAL NA -OBU" xfId="871"/>
    <cellStyle name="Currency_Actual vs." xfId="872"/>
    <cellStyle name="Currency_algasdefault" xfId="873"/>
    <cellStyle name="Currency_algasdefault_1" xfId="874"/>
    <cellStyle name="Currency_Alternative1" xfId="875"/>
    <cellStyle name="Currency_Alternative1_1" xfId="876"/>
    <cellStyle name="Currency_App E" xfId="877"/>
    <cellStyle name="Currency_Apr" xfId="878"/>
    <cellStyle name="Currency_Arapahoe" xfId="879"/>
    <cellStyle name="Currency_Assumptions" xfId="880"/>
    <cellStyle name="Currency_Assumptions_dimon" xfId="881"/>
    <cellStyle name="Currency_Assumptions_summary" xfId="882"/>
    <cellStyle name="Currency_B" xfId="883"/>
    <cellStyle name="Currency_bahiadefault" xfId="884"/>
    <cellStyle name="Currency_bahiadefault_1" xfId="885"/>
    <cellStyle name="Currency_BIGOUT" xfId="886"/>
    <cellStyle name="Currency_Book3" xfId="887"/>
    <cellStyle name="Currency_BOP" xfId="888"/>
    <cellStyle name="Currency_BOPBAL1" xfId="889"/>
    <cellStyle name="Currency_BOPCBU" xfId="890"/>
    <cellStyle name="Currency_BOPCBU (2)" xfId="891"/>
    <cellStyle name="Currency_BOPCBU96" xfId="892"/>
    <cellStyle name="Currency_BSAPPE.XLS" xfId="893"/>
    <cellStyle name="Currency_Calculations" xfId="894"/>
    <cellStyle name="Currency_Calculations (2)" xfId="895"/>
    <cellStyle name="Currency_Calculations II" xfId="896"/>
    <cellStyle name="Currency_Calculations III" xfId="897"/>
    <cellStyle name="Currency_Calculations_1" xfId="898"/>
    <cellStyle name="Currency_CAPEX" xfId="899"/>
    <cellStyle name="Currency_CAPEX94" xfId="900"/>
    <cellStyle name="Currency_CapInt" xfId="901"/>
    <cellStyle name="Currency_Cardig GHS" xfId="902"/>
    <cellStyle name="Currency_Cash Flows" xfId="903"/>
    <cellStyle name="Currency_Cashflow" xfId="904"/>
    <cellStyle name="Currency_CBU BOX CHART V PLAN" xfId="905"/>
    <cellStyle name="Currency_CCA" xfId="906"/>
    <cellStyle name="Currency_CCOCPX" xfId="907"/>
    <cellStyle name="Currency_CFMODEL" xfId="908"/>
    <cellStyle name="Currency_CFtest3" xfId="909"/>
    <cellStyle name="Currency_CFTEST49" xfId="910"/>
    <cellStyle name="Currency_CHANGES.XLS" xfId="911"/>
    <cellStyle name="Currency_Charts" xfId="912"/>
    <cellStyle name="Currency_chase1026" xfId="913"/>
    <cellStyle name="Currency_Comm File" xfId="914"/>
    <cellStyle name="Currency_coperdefault" xfId="915"/>
    <cellStyle name="Currency_coperdefault_1" xfId="916"/>
    <cellStyle name="Currency_Corp method" xfId="917"/>
    <cellStyle name="Currency_Cost Code" xfId="918"/>
    <cellStyle name="Currency_CTCUR" xfId="919"/>
    <cellStyle name="Currency_CUMPLTCH" xfId="920"/>
    <cellStyle name="Currency_Curve_Economics" xfId="921"/>
    <cellStyle name="Currency_DEFAULT" xfId="922"/>
    <cellStyle name="Currency_DeskCurves" xfId="923"/>
    <cellStyle name="Currency_dimon" xfId="924"/>
    <cellStyle name="Currency_dimon_1" xfId="925"/>
    <cellStyle name="Currency_dimon_2" xfId="926"/>
    <cellStyle name="Currency_Dowell C1b" xfId="927"/>
    <cellStyle name="Currency_Dowell-C1a" xfId="928"/>
    <cellStyle name="Currency_E&amp;ONW1" xfId="929"/>
    <cellStyle name="Currency_E&amp;ONW2" xfId="930"/>
    <cellStyle name="Currency_E&amp;OOCPX" xfId="931"/>
    <cellStyle name="Currency_emserdefault" xfId="932"/>
    <cellStyle name="Currency_emserdefault_1" xfId="933"/>
    <cellStyle name="Currency_EVER1" xfId="934"/>
    <cellStyle name="Currency_F&amp;COCPX" xfId="935"/>
    <cellStyle name="Currency_FEBRUARY" xfId="936"/>
    <cellStyle name="Currency_FF" xfId="937"/>
    <cellStyle name="Currency_FP 20 A (1)" xfId="938"/>
    <cellStyle name="Currency_FP 20 A (2)" xfId="939"/>
    <cellStyle name="Currency_FP-20 (App. E)" xfId="940"/>
    <cellStyle name="Currency_FP-20 (App.A) " xfId="941"/>
    <cellStyle name="Currency_FP-20 (App.D)" xfId="942"/>
    <cellStyle name="Currency_FP-20(App.B)" xfId="943"/>
    <cellStyle name="Currency_FP-20(C1) (a)" xfId="944"/>
    <cellStyle name="Currency_FP-20(C1) (a) (2)" xfId="945"/>
    <cellStyle name="Currency_FP-20(C1) (b)" xfId="946"/>
    <cellStyle name="Currency_FP-20(C1) (b) " xfId="947"/>
    <cellStyle name="Currency_FP-20(C1) (b) (2)" xfId="948"/>
    <cellStyle name="Currency_GASDATA1" xfId="949"/>
    <cellStyle name="Currency_GASDATA1 (2)" xfId="950"/>
    <cellStyle name="Currency_GCM" xfId="951"/>
    <cellStyle name="Currency_GenAssum" xfId="952"/>
    <cellStyle name="Currency_GenMod" xfId="953"/>
    <cellStyle name="Currency_GP C1a" xfId="954"/>
    <cellStyle name="Currency_GP C1b" xfId="955"/>
    <cellStyle name="Currency_GP_EI_3" xfId="956"/>
    <cellStyle name="Currency_GQ C1A" xfId="957"/>
    <cellStyle name="Currency_GQ C1B" xfId="958"/>
    <cellStyle name="Currency_H" xfId="959"/>
    <cellStyle name="Currency_Inputs" xfId="960"/>
    <cellStyle name="Currency_Int. Data Table" xfId="961"/>
    <cellStyle name="Currency_IPM C1b" xfId="962"/>
    <cellStyle name="Currency_IPMC1a" xfId="963"/>
    <cellStyle name="Currency_IPP" xfId="964"/>
    <cellStyle name="Currency_IS-Hold" xfId="965"/>
    <cellStyle name="Currency_ITOCPX" xfId="966"/>
    <cellStyle name="Currency_jancf" xfId="967"/>
    <cellStyle name="Currency_JUNMTH55" xfId="968"/>
    <cellStyle name="Currency_JUNMTH57" xfId="969"/>
    <cellStyle name="Currency_JUNYTD55" xfId="970"/>
    <cellStyle name="Currency_JUNYTD57" xfId="971"/>
    <cellStyle name="Currency_laroux" xfId="972"/>
    <cellStyle name="Currency_laroux_1" xfId="973"/>
    <cellStyle name="Currency_laroux_1995" xfId="974"/>
    <cellStyle name="Currency_laroux_1_dimon" xfId="975"/>
    <cellStyle name="Currency_laroux_1_dimon_1" xfId="976"/>
    <cellStyle name="Currency_laroux_1_dimon_2" xfId="977"/>
    <cellStyle name="Currency_laroux_1_dimon_3" xfId="978"/>
    <cellStyle name="Currency_laroux_1_laroux" xfId="979"/>
    <cellStyle name="Currency_laroux_1_laroux_1" xfId="980"/>
    <cellStyle name="Currency_laroux_1_laroux_dimon" xfId="981"/>
    <cellStyle name="Currency_laroux_1_Locas" xfId="982"/>
    <cellStyle name="Currency_laroux_1_pldt" xfId="983"/>
    <cellStyle name="Currency_laroux_1_PLDT_dimon" xfId="984"/>
    <cellStyle name="Currency_laroux_1_VERA" xfId="985"/>
    <cellStyle name="Currency_laroux_1_VERA_1" xfId="986"/>
    <cellStyle name="Currency_laroux_1_VIRUS-EDY" xfId="987"/>
    <cellStyle name="Currency_laroux_2" xfId="988"/>
    <cellStyle name="Currency_laroux_2_dimon" xfId="989"/>
    <cellStyle name="Currency_laroux_2_dimon_1" xfId="990"/>
    <cellStyle name="Currency_laroux_2_dimon_2" xfId="991"/>
    <cellStyle name="Currency_laroux_2_dimon_3" xfId="992"/>
    <cellStyle name="Currency_laroux_2_laroux" xfId="993"/>
    <cellStyle name="Currency_laroux_2_laroux_dimon" xfId="994"/>
    <cellStyle name="Currency_laroux_2_Locas" xfId="995"/>
    <cellStyle name="Currency_laroux_2_pldt" xfId="996"/>
    <cellStyle name="Currency_laroux_2_PLDT_dimon" xfId="997"/>
    <cellStyle name="Currency_laroux_2_VIRUS-EDY" xfId="998"/>
    <cellStyle name="Currency_laroux_3" xfId="999"/>
    <cellStyle name="Currency_laroux_3_dimon" xfId="1000"/>
    <cellStyle name="Currency_laroux_3_dimon_1" xfId="1001"/>
    <cellStyle name="Currency_laroux_3_dimon_2" xfId="1002"/>
    <cellStyle name="Currency_laroux_3_dimon_3" xfId="1003"/>
    <cellStyle name="Currency_laroux_4" xfId="1004"/>
    <cellStyle name="Currency_laroux_4_dimon" xfId="1005"/>
    <cellStyle name="Currency_laroux_4_dimon_1" xfId="1006"/>
    <cellStyle name="Currency_laroux_5" xfId="1007"/>
    <cellStyle name="Currency_laroux_6" xfId="1008"/>
    <cellStyle name="Currency_laroux_7" xfId="1009"/>
    <cellStyle name="Currency_laroux_8" xfId="1010"/>
    <cellStyle name="Currency_laroux_dimon" xfId="1011"/>
    <cellStyle name="Currency_laroux_dimon_1" xfId="1012"/>
    <cellStyle name="Currency_laroux_dimon_2" xfId="1013"/>
    <cellStyle name="Currency_laroux_dimon_3" xfId="1014"/>
    <cellStyle name="Currency_laroux_laroux" xfId="1015"/>
    <cellStyle name="Currency_laroux_laroux_1" xfId="1016"/>
    <cellStyle name="Currency_laroux_laroux_1_dimon" xfId="1017"/>
    <cellStyle name="Currency_laroux_laroux_dimon" xfId="1018"/>
    <cellStyle name="Currency_laroux_Locas" xfId="1019"/>
    <cellStyle name="Currency_laroux_pldt" xfId="1020"/>
    <cellStyle name="Currency_laroux_pldt_1" xfId="1021"/>
    <cellStyle name="Currency_laroux_VERA" xfId="1022"/>
    <cellStyle name="Currency_laroux_VERA_1" xfId="1023"/>
    <cellStyle name="Currency_laroux_VIRUS-EDY" xfId="1024"/>
    <cellStyle name="Currency_List" xfId="1025"/>
    <cellStyle name="Currency_MATERAL2" xfId="1026"/>
    <cellStyle name="Currency_MATERAL2_dimon" xfId="1027"/>
    <cellStyle name="Currency_MATERAL2_dimon_1" xfId="1028"/>
    <cellStyle name="Currency_MKGOCPX" xfId="1029"/>
    <cellStyle name="Currency_MOBCPX" xfId="1030"/>
    <cellStyle name="Currency_Module1" xfId="1031"/>
    <cellStyle name="Currency_mud plant bolted" xfId="1032"/>
    <cellStyle name="Currency_mud plant bolted_dimon" xfId="1033"/>
    <cellStyle name="Currency_mud plant bolted_dimon_1" xfId="1034"/>
    <cellStyle name="Currency_mud plant bolted_PLDT" xfId="1035"/>
    <cellStyle name="Currency_mud plant bolted_VERA" xfId="1036"/>
    <cellStyle name="Currency_mud plant bolted_VERA_1" xfId="1037"/>
    <cellStyle name="Currency_NA WITHOUT GOV'T &amp; PNX" xfId="1038"/>
    <cellStyle name="Currency_NAOBU10" xfId="1039"/>
    <cellStyle name="Currency_NAT ACCT" xfId="1040"/>
    <cellStyle name="Currency_NSACTUAL.XLS" xfId="1041"/>
    <cellStyle name="Currency_NX00" xfId="1042"/>
    <cellStyle name="Currency_Odner" xfId="1043"/>
    <cellStyle name="Currency_Odner (2)" xfId="1044"/>
    <cellStyle name="Currency_Odner (3)" xfId="1045"/>
    <cellStyle name="Currency_OFFDATA1" xfId="1046"/>
    <cellStyle name="Currency_OFFDATA1 (2)" xfId="1047"/>
    <cellStyle name="Currency_Operations" xfId="1048"/>
    <cellStyle name="Currency_opsmacro" xfId="1049"/>
    <cellStyle name="Currency_OSMOCPX" xfId="1050"/>
    <cellStyle name="Currency_Other Months" xfId="1051"/>
    <cellStyle name="Currency_Outlook" xfId="1052"/>
    <cellStyle name="Currency_pbdefault" xfId="1053"/>
    <cellStyle name="Currency_pbdefault_1" xfId="1054"/>
    <cellStyle name="Currency_percentages" xfId="1055"/>
    <cellStyle name="Currency_PERSONAL" xfId="1056"/>
    <cellStyle name="Currency_PGMKOCPX" xfId="1057"/>
    <cellStyle name="Currency_PGNW1" xfId="1058"/>
    <cellStyle name="Currency_PGNW2" xfId="1059"/>
    <cellStyle name="Currency_PGNWOCPX" xfId="1060"/>
    <cellStyle name="Currency_Pink" xfId="1061"/>
    <cellStyle name="Currency_PKDATA1" xfId="1062"/>
    <cellStyle name="Currency_PKDATA1 (2)" xfId="1063"/>
    <cellStyle name="Currency_Plan" xfId="1064"/>
    <cellStyle name="Currency_PLANT" xfId="1065"/>
    <cellStyle name="Currency_PLDT" xfId="1066"/>
    <cellStyle name="Currency_pldt_1" xfId="1067"/>
    <cellStyle name="Currency_PLDT_1_dimon" xfId="1068"/>
    <cellStyle name="Currency_pldt_1_dimon_1" xfId="1069"/>
    <cellStyle name="Currency_pldt_2" xfId="1070"/>
    <cellStyle name="Currency_pldt_Calculations" xfId="1071"/>
    <cellStyle name="Currency_PLDT_dimon" xfId="1072"/>
    <cellStyle name="Currency_pldt_dimon_1" xfId="1073"/>
    <cellStyle name="Currency_priccurv" xfId="1074"/>
    <cellStyle name="Currency_PriceCurve" xfId="1075"/>
    <cellStyle name="Currency_PriceCurve_1" xfId="1076"/>
    <cellStyle name="Currency_PROCDS&amp;G" xfId="1077"/>
    <cellStyle name="Currency_PROFILE4" xfId="1078"/>
    <cellStyle name="Currency_Projects" xfId="1079"/>
    <cellStyle name="Currency_Quarter End Months" xfId="1080"/>
    <cellStyle name="Currency_r1" xfId="1081"/>
    <cellStyle name="Currency_RFI" xfId="1082"/>
    <cellStyle name="Currency_RFI_1" xfId="1083"/>
    <cellStyle name="Currency_Sales Order" xfId="1084"/>
    <cellStyle name="Currency_Salton Sea 4" xfId="1085"/>
    <cellStyle name="Currency_SATOCPX" xfId="1086"/>
    <cellStyle name="Currency_ScreeningModel" xfId="1087"/>
    <cellStyle name="Currency_SELECT" xfId="1088"/>
    <cellStyle name="Currency_SHEET" xfId="1089"/>
    <cellStyle name="Currency_Sheet1" xfId="1090"/>
    <cellStyle name="Currency_Sheet1 (2)" xfId="1091"/>
    <cellStyle name="Currency_Sheet1_dimon" xfId="1092"/>
    <cellStyle name="Currency_SHENREPT" xfId="1093"/>
    <cellStyle name="Currency_Snr. CO" xfId="1094"/>
    <cellStyle name="Currency_sprint contr" xfId="1095"/>
    <cellStyle name="Currency_Subcont File" xfId="1096"/>
    <cellStyle name="Currency_SUMMARY" xfId="1097"/>
    <cellStyle name="Currency_Summary Info" xfId="1098"/>
    <cellStyle name="Currency_SUMPAGE" xfId="1099"/>
    <cellStyle name="Currency_Template" xfId="1100"/>
    <cellStyle name="Currency_TMSNW1" xfId="1101"/>
    <cellStyle name="Currency_TMSNW2" xfId="1102"/>
    <cellStyle name="Currency_TMSOCPX" xfId="1103"/>
    <cellStyle name="Currency_TOTAL MTH" xfId="1104"/>
    <cellStyle name="Currency_TOTAL YTD" xfId="1105"/>
    <cellStyle name="Currency_TRANSDSC.XLS" xfId="1106"/>
    <cellStyle name="Currency_TRANSFXA.XLS" xfId="1107"/>
    <cellStyle name="Currency_TRANSFXA.XLS_1" xfId="1108"/>
    <cellStyle name="Currency_TRANSIME.XLS" xfId="1109"/>
    <cellStyle name="Currency_TRANSIME.XLS_TRANSDSC.XLS" xfId="1110"/>
    <cellStyle name="Currency_TRANSIME.XLS_TRANSFXA.XLS" xfId="1111"/>
    <cellStyle name="Currency_VERA" xfId="1112"/>
    <cellStyle name="Currency_VIRUS-EDY" xfId="1113"/>
    <cellStyle name="Currency_VIRUS-EDY_1" xfId="1114"/>
    <cellStyle name="Currency_White" xfId="1115"/>
    <cellStyle name="Currency_WO Var. &amp; Tot. Exp." xfId="1116"/>
    <cellStyle name="Currency_WSP" xfId="1117"/>
    <cellStyle name="Currency_yrcao" xfId="1118"/>
    <cellStyle name="Currency_YREND55" xfId="1119"/>
    <cellStyle name="Currency_YREND57" xfId="1120"/>
    <cellStyle name="Currency_YTDCUR" xfId="1121"/>
    <cellStyle name="Currency_Yuma CE Strategic" xfId="1122"/>
    <cellStyle name="Date" xfId="1123"/>
    <cellStyle name="Dezimal [0]_Compiling Utility Macros" xfId="1124"/>
    <cellStyle name="Dezimal [0]_FixerSetupDlg" xfId="1125"/>
    <cellStyle name="Dezimal [0]_TemplateInformation" xfId="1126"/>
    <cellStyle name="Dezimal_Compiling Utility Macros" xfId="1127"/>
    <cellStyle name="Dezimal_FixerSetupDlg" xfId="1128"/>
    <cellStyle name="Dezimal_TemplateInformation" xfId="1129"/>
    <cellStyle name="Fixed" xfId="1130"/>
    <cellStyle name="Grey" xfId="1131"/>
    <cellStyle name="HEADER" xfId="1132"/>
    <cellStyle name="Heading 1" xfId="1133"/>
    <cellStyle name="Heading2" xfId="1134"/>
    <cellStyle name="HIGHLIGHT" xfId="1135"/>
    <cellStyle name="Hyperlink_dimon" xfId="1136"/>
    <cellStyle name="Input [yellow]" xfId="1137"/>
    <cellStyle name="no dec" xfId="1138"/>
    <cellStyle name="Normal - Style1" xfId="1139"/>
    <cellStyle name="Normal - Style1_dimon" xfId="1140"/>
    <cellStyle name="Normal_03_06_98 list _ecm deals 030998 excel95" xfId="1141"/>
    <cellStyle name="Normal_12matrix" xfId="1142"/>
    <cellStyle name="Normal_20196" xfId="1143"/>
    <cellStyle name="Normal_4018fin" xfId="1144"/>
    <cellStyle name="Normal_4021fin" xfId="1145"/>
    <cellStyle name="Normal_95CHART" xfId="1146"/>
    <cellStyle name="Normal_A" xfId="1147"/>
    <cellStyle name="Normal_A (2)" xfId="1148"/>
    <cellStyle name="Normal_A_dimon" xfId="1149"/>
    <cellStyle name="Normal_A_dimon_1" xfId="1150"/>
    <cellStyle name="Normal_A_PriceCurve" xfId="1151"/>
    <cellStyle name="Normal_A_VERA" xfId="1152"/>
    <cellStyle name="Normal_ACTUAL" xfId="1153"/>
    <cellStyle name="Normal_ACTUAL NA -OBU" xfId="1154"/>
    <cellStyle name="Normal_Actual vs." xfId="1155"/>
    <cellStyle name="Normal_ACTUAL_1" xfId="1156"/>
    <cellStyle name="Normal_ACTUAL_NA WITHOUT GOV'T &amp; PNX" xfId="1157"/>
    <cellStyle name="Normal_algasdefault" xfId="1158"/>
    <cellStyle name="Normal_algasdefault_1" xfId="1159"/>
    <cellStyle name="Normal_Alternative1" xfId="1160"/>
    <cellStyle name="Normal_Alternative1_1" xfId="1161"/>
    <cellStyle name="Normal_AOPS" xfId="1162"/>
    <cellStyle name="Normal_App E" xfId="1163"/>
    <cellStyle name="Normal_APR" xfId="1164"/>
    <cellStyle name="Normal_APR_laroux" xfId="1165"/>
    <cellStyle name="Normal_Apr_pldt" xfId="1166"/>
    <cellStyle name="Normal_Arapahoe" xfId="1167"/>
    <cellStyle name="Normal_Assumptions" xfId="1168"/>
    <cellStyle name="Normal_Assumptions_dimon" xfId="1169"/>
    <cellStyle name="Normal_Assumptions_summary" xfId="1170"/>
    <cellStyle name="Normal_B" xfId="1171"/>
    <cellStyle name="Normal_bahiadefault" xfId="1172"/>
    <cellStyle name="Normal_bahiadefault_1" xfId="1173"/>
    <cellStyle name="Normal_BIGOUT" xfId="1174"/>
    <cellStyle name="Normal_Book Depr" xfId="1175"/>
    <cellStyle name="Normal_Book3" xfId="1176"/>
    <cellStyle name="Normal_Book3_dimon" xfId="1177"/>
    <cellStyle name="Normal_BOP" xfId="1178"/>
    <cellStyle name="Normal_BOPBAL1" xfId="1179"/>
    <cellStyle name="Normal_BOPCBU" xfId="1180"/>
    <cellStyle name="Normal_BOPCBU (2)" xfId="1181"/>
    <cellStyle name="Normal_BOPCBU96" xfId="1182"/>
    <cellStyle name="Normal_BREPAIR" xfId="1183"/>
    <cellStyle name="Normal_BSAPPE.XLS" xfId="1184"/>
    <cellStyle name="Normal_BUDGET" xfId="1185"/>
    <cellStyle name="Normal_C-Cap intensity" xfId="1186"/>
    <cellStyle name="Normal_C-Capex%rev" xfId="1187"/>
    <cellStyle name="Normal_C-Line per Staff" xfId="1188"/>
    <cellStyle name="Normal_C-lines distribution" xfId="1189"/>
    <cellStyle name="Normal_C-Orig PLDT lines" xfId="1190"/>
    <cellStyle name="Normal_C-Ret on Rev" xfId="1191"/>
    <cellStyle name="Normal_C-ROACE" xfId="1192"/>
    <cellStyle name="Normal_Calculations" xfId="1193"/>
    <cellStyle name="Normal_Calculations (2)" xfId="1194"/>
    <cellStyle name="Normal_Calculations II" xfId="1195"/>
    <cellStyle name="Normal_Calculations II_1" xfId="1196"/>
    <cellStyle name="Normal_Calculations III" xfId="1197"/>
    <cellStyle name="Normal_Calculations_1" xfId="1198"/>
    <cellStyle name="Normal_Calculations_2" xfId="1199"/>
    <cellStyle name="Normal_Capex" xfId="1200"/>
    <cellStyle name="Normal_Capex per line" xfId="1201"/>
    <cellStyle name="Normal_Capex%rev" xfId="1202"/>
    <cellStyle name="Normal_CAPEX2" xfId="1203"/>
    <cellStyle name="Normal_CAPEX94" xfId="1204"/>
    <cellStyle name="Normal_CAPEX_dimon" xfId="1205"/>
    <cellStyle name="Normal_CAPEX_VERA" xfId="1206"/>
    <cellStyle name="Normal_CAPEXPWI.XLS" xfId="1207"/>
    <cellStyle name="Normal_CAPEXPWO.XLS" xfId="1208"/>
    <cellStyle name="Normal_CapInt" xfId="1209"/>
    <cellStyle name="Normal_Cardig GHS" xfId="1210"/>
    <cellStyle name="Normal_Cash Flows" xfId="1211"/>
    <cellStyle name="Normal_Cashflow" xfId="1212"/>
    <cellStyle name="Normal_CBU BOX CHART V PLAN" xfId="1213"/>
    <cellStyle name="Normal_CBU BOX CHART V PLAN_1" xfId="1214"/>
    <cellStyle name="Normal_CCOCPX" xfId="1215"/>
    <cellStyle name="Normal_CEL-C-CO.XLS" xfId="1216"/>
    <cellStyle name="Normal_Certs Q2" xfId="1217"/>
    <cellStyle name="Normal_Certs Q2 (2)" xfId="1218"/>
    <cellStyle name="Normal_cf0402_ndf" xfId="1219"/>
    <cellStyle name="Normal_CFMACROS.XLM" xfId="1220"/>
    <cellStyle name="Normal_CFMODEL" xfId="1221"/>
    <cellStyle name="Normal_CFMODEL.XLS" xfId="1222"/>
    <cellStyle name="Normal_CFTEST49" xfId="1223"/>
    <cellStyle name="Normal_CHANGES.XLS" xfId="1224"/>
    <cellStyle name="Normal_CHANGES.XLS_1" xfId="1225"/>
    <cellStyle name="Normal_chase1026" xfId="1226"/>
    <cellStyle name="Normal_ChgLoan" xfId="1227"/>
    <cellStyle name="Normal_Cht-Capex per line" xfId="1228"/>
    <cellStyle name="Normal_Cht-Cum Real Opr Cf" xfId="1229"/>
    <cellStyle name="Normal_Cht-Dep%Rev" xfId="1230"/>
    <cellStyle name="Normal_Cht-Real Opr Cf" xfId="1231"/>
    <cellStyle name="Normal_Cht-Rev dist" xfId="1232"/>
    <cellStyle name="Normal_Cht-Rev p line" xfId="1233"/>
    <cellStyle name="Normal_Cht-Rev per Staff" xfId="1234"/>
    <cellStyle name="Normal_Cht-Staff cost%revenue" xfId="1235"/>
    <cellStyle name="Normal_Co-wide Monthly" xfId="1236"/>
    <cellStyle name="Normal_Co-wide Monthly_dimon" xfId="1237"/>
    <cellStyle name="Normal_Code" xfId="1238"/>
    <cellStyle name="Normal_COMOTH" xfId="1239"/>
    <cellStyle name="Normal_coperdefault" xfId="1240"/>
    <cellStyle name="Normal_coperdefault_1" xfId="1241"/>
    <cellStyle name="Normal_Corp method" xfId="1242"/>
    <cellStyle name="Normal_COSO Capex" xfId="1243"/>
    <cellStyle name="Normal_Cost Code" xfId="1244"/>
    <cellStyle name="Normal_CROCF" xfId="1245"/>
    <cellStyle name="Normal_CTCUR" xfId="1246"/>
    <cellStyle name="Normal_Cum Real Opr Cf" xfId="1247"/>
    <cellStyle name="Normal_CUMPLTCH" xfId="1248"/>
    <cellStyle name="Normal_CurrencySKorea" xfId="1249"/>
    <cellStyle name="Normal_Curve_Economics" xfId="1250"/>
    <cellStyle name="Normal_Curve_Economics_1" xfId="1251"/>
    <cellStyle name="Normal_DAS Imperial 12-24-98 5PM" xfId="1252"/>
    <cellStyle name="Normal_DEFAULT" xfId="1253"/>
    <cellStyle name="Normal_Demand Fcst." xfId="1254"/>
    <cellStyle name="Normal_Dep%Rev" xfId="1255"/>
    <cellStyle name="Normal_Depletion" xfId="1256"/>
    <cellStyle name="Normal_DeskCurves" xfId="1257"/>
    <cellStyle name="Normal_dimon" xfId="1258"/>
    <cellStyle name="Normal_dimon_1" xfId="1259"/>
    <cellStyle name="Normal_dimon_2" xfId="1260"/>
    <cellStyle name="Normal_dimon_3" xfId="1261"/>
    <cellStyle name="Normal_dimon_4" xfId="1262"/>
    <cellStyle name="Normal_DIV" xfId="1263"/>
    <cellStyle name="Normal_Dowell C1b" xfId="1264"/>
    <cellStyle name="Normal_Dowell-C1a" xfId="1265"/>
    <cellStyle name="Normal_DRAFT Order Summary" xfId="1266"/>
    <cellStyle name="Normal_Dummy1" xfId="1267"/>
    <cellStyle name="Normal_E&amp;ONW1" xfId="1268"/>
    <cellStyle name="Normal_E&amp;ONW2" xfId="1269"/>
    <cellStyle name="Normal_E&amp;OOCPX" xfId="1270"/>
    <cellStyle name="Normal_Effective Tax Rate" xfId="1271"/>
    <cellStyle name="Normal_emserdefault" xfId="1272"/>
    <cellStyle name="Normal_emserdefault_1" xfId="1273"/>
    <cellStyle name="Normal_EPS" xfId="1274"/>
    <cellStyle name="Normal_EQCON" xfId="1275"/>
    <cellStyle name="Normal_EVER1" xfId="1276"/>
    <cellStyle name="Normal_export 61898" xfId="1277"/>
    <cellStyle name="Normal_export deals 050898" xfId="1278"/>
    <cellStyle name="Normal_EXTEMP1" xfId="1279"/>
    <cellStyle name="Normal_F&amp;COCPX" xfId="1280"/>
    <cellStyle name="Normal_FEBRUARY" xfId="1281"/>
    <cellStyle name="Normal_FF" xfId="1282"/>
    <cellStyle name="Normal_FP 20 A (1)" xfId="1283"/>
    <cellStyle name="Normal_FP 20 A (2)" xfId="1284"/>
    <cellStyle name="Normal_FP-20 (App. E)" xfId="1285"/>
    <cellStyle name="Normal_FP-20 (App.A) " xfId="1286"/>
    <cellStyle name="Normal_FP-20 (App.A) _1" xfId="1287"/>
    <cellStyle name="Normal_FP-20(C1) (a)" xfId="1288"/>
    <cellStyle name="Normal_FP-20(C1) (a) (2)" xfId="1289"/>
    <cellStyle name="Normal_FP-20(C1) (a)_1" xfId="1290"/>
    <cellStyle name="Normal_FP-20(C1) (b)" xfId="1291"/>
    <cellStyle name="Normal_FP-20(C1) (b) " xfId="1292"/>
    <cellStyle name="Normal_FP-20(C1) (b) (2)" xfId="1293"/>
    <cellStyle name="Normal_FP-20(C1) (e)" xfId="1294"/>
    <cellStyle name="Normal_FP20_C1A" xfId="1295"/>
    <cellStyle name="Normal_FP20_C1B" xfId="1296"/>
    <cellStyle name="Normal_GASDATA1" xfId="1297"/>
    <cellStyle name="Normal_GASDATA1 (2)" xfId="1298"/>
    <cellStyle name="Normal_GASDATA1_1" xfId="1299"/>
    <cellStyle name="Normal_GCM" xfId="1300"/>
    <cellStyle name="Normal_GE03" xfId="1301"/>
    <cellStyle name="Normal_GE04" xfId="1302"/>
    <cellStyle name="Normal_GenAssum" xfId="1303"/>
    <cellStyle name="Normal_GenMod" xfId="1304"/>
    <cellStyle name="Normal_GP C1a" xfId="1305"/>
    <cellStyle name="Normal_GP C1b" xfId="1306"/>
    <cellStyle name="Normal_GP_EI_3" xfId="1307"/>
    <cellStyle name="Normal_GQ C1A" xfId="1308"/>
    <cellStyle name="Normal_GQ C1B" xfId="1309"/>
    <cellStyle name="Normal_H" xfId="1310"/>
    <cellStyle name="Normal_HC" xfId="1311"/>
    <cellStyle name="Normal_Igobox" xfId="1312"/>
    <cellStyle name="Normal_Igobox_1" xfId="1313"/>
    <cellStyle name="Normal_Igobox_2" xfId="1314"/>
    <cellStyle name="Normal_Igobox_Imacros" xfId="1315"/>
    <cellStyle name="Normal_Igobox_IPP" xfId="1316"/>
    <cellStyle name="Normal_Igobox_Iprintbox" xfId="1317"/>
    <cellStyle name="Normal_Imacros" xfId="1318"/>
    <cellStyle name="Normal_Imacros_1" xfId="1319"/>
    <cellStyle name="Normal_Imacros_2" xfId="1320"/>
    <cellStyle name="Normal_Input" xfId="1321"/>
    <cellStyle name="Normal_INPUT_1" xfId="1322"/>
    <cellStyle name="Normal_INPUT_GenAssum" xfId="1323"/>
    <cellStyle name="Normal_Inputs" xfId="1324"/>
    <cellStyle name="Normal_Inputs_dimon" xfId="1325"/>
    <cellStyle name="Normal_Int. Data Table" xfId="1326"/>
    <cellStyle name="Normal_Int. Data Table_1" xfId="1327"/>
    <cellStyle name="Normal_INVREV" xfId="1328"/>
    <cellStyle name="Normal_IPM C1b" xfId="1329"/>
    <cellStyle name="Normal_IPMC1a" xfId="1330"/>
    <cellStyle name="Normal_IPP" xfId="1331"/>
    <cellStyle name="Normal_IPP Summary" xfId="1332"/>
    <cellStyle name="Normal_IPP_1" xfId="1333"/>
    <cellStyle name="Normal_IPP_1_Igobox" xfId="1334"/>
    <cellStyle name="Normal_IPP_1_Imacros" xfId="1335"/>
    <cellStyle name="Normal_IPP_1_Iprintbox" xfId="1336"/>
    <cellStyle name="Normal_IPP_2" xfId="1337"/>
    <cellStyle name="Normal_IPP_dimon" xfId="1338"/>
    <cellStyle name="Normal_Iprintbox" xfId="1339"/>
    <cellStyle name="Normal_Iprintbox_1" xfId="1340"/>
    <cellStyle name="Normal_Iprintbox_2" xfId="1341"/>
    <cellStyle name="Normal_IRR" xfId="1342"/>
    <cellStyle name="Normal_IS-Hold" xfId="1343"/>
    <cellStyle name="Normal_Iterbox" xfId="1344"/>
    <cellStyle name="Normal_ITOCPX" xfId="1345"/>
    <cellStyle name="Normal_jancf" xfId="1346"/>
    <cellStyle name="Normal_JUNMTH55" xfId="1347"/>
    <cellStyle name="Normal_JUNMTH57" xfId="1348"/>
    <cellStyle name="Normal_JUNYTD55" xfId="1349"/>
    <cellStyle name="Normal_JUNYTD57" xfId="1350"/>
    <cellStyle name="Normal_laroux" xfId="1351"/>
    <cellStyle name="Normal_laroux_1" xfId="1352"/>
    <cellStyle name="Normal_laroux_1_dimon" xfId="1353"/>
    <cellStyle name="Normal_laroux_1_dimon_1" xfId="1354"/>
    <cellStyle name="Normal_laroux_1_dimon_2" xfId="1355"/>
    <cellStyle name="Normal_laroux_1_laroux" xfId="1356"/>
    <cellStyle name="Normal_laroux_1_laroux_1" xfId="1357"/>
    <cellStyle name="Normal_laroux_1_laroux_2" xfId="1358"/>
    <cellStyle name="Normal_laroux_1_Locas" xfId="1359"/>
    <cellStyle name="Normal_laroux_1_Locas_1" xfId="1360"/>
    <cellStyle name="Normal_laroux_1_pldt" xfId="1361"/>
    <cellStyle name="Normal_laroux_1_pldt_1" xfId="1362"/>
    <cellStyle name="Normal_laroux_1_pldt_2" xfId="1363"/>
    <cellStyle name="Normal_laroux_1_pldt_3" xfId="1364"/>
    <cellStyle name="Normal_laroux_1_PLDT_dimon" xfId="1365"/>
    <cellStyle name="Normal_laroux_1_VERA" xfId="1366"/>
    <cellStyle name="Normal_laroux_1_VERA_1" xfId="1367"/>
    <cellStyle name="Normal_laroux_1_VIRUS-EDY" xfId="1368"/>
    <cellStyle name="Normal_laroux_2" xfId="1369"/>
    <cellStyle name="Normal_laroux_2_dimon" xfId="1370"/>
    <cellStyle name="Normal_laroux_2_dimon_1" xfId="1371"/>
    <cellStyle name="Normal_laroux_2_dimon_2" xfId="1372"/>
    <cellStyle name="Normal_laroux_2_dimon_3" xfId="1373"/>
    <cellStyle name="Normal_laroux_2_laroux" xfId="1374"/>
    <cellStyle name="Normal_laroux_2_laroux_1" xfId="1375"/>
    <cellStyle name="Normal_laroux_2_laroux_2" xfId="1376"/>
    <cellStyle name="Normal_laroux_2_Locas" xfId="1377"/>
    <cellStyle name="Normal_laroux_2_Locas_1" xfId="1378"/>
    <cellStyle name="Normal_laroux_2_pldt" xfId="1379"/>
    <cellStyle name="Normal_laroux_2_pldt_1" xfId="1380"/>
    <cellStyle name="Normal_laroux_2_pldt_2" xfId="1381"/>
    <cellStyle name="Normal_laroux_2_VIRUS-EDY" xfId="1382"/>
    <cellStyle name="Normal_laroux_3" xfId="1383"/>
    <cellStyle name="Normal_laroux_3_dimon" xfId="1384"/>
    <cellStyle name="Normal_laroux_3_dimon_1" xfId="1385"/>
    <cellStyle name="Normal_laroux_3_dimon_2" xfId="1386"/>
    <cellStyle name="Normal_laroux_3_dimon_3" xfId="1387"/>
    <cellStyle name="Normal_laroux_3_dimon_4" xfId="1388"/>
    <cellStyle name="Normal_laroux_3_laroux" xfId="1389"/>
    <cellStyle name="Normal_laroux_3_laroux_1" xfId="1390"/>
    <cellStyle name="Normal_laroux_3_laroux_2" xfId="1391"/>
    <cellStyle name="Normal_laroux_3_laroux_dimon" xfId="1392"/>
    <cellStyle name="Normal_laroux_3_Locas" xfId="1393"/>
    <cellStyle name="Normal_laroux_3_pldt" xfId="1394"/>
    <cellStyle name="Normal_laroux_3_pldt_1" xfId="1395"/>
    <cellStyle name="Normal_laroux_3_PLDT_dimon" xfId="1396"/>
    <cellStyle name="Normal_laroux_3_VERA" xfId="1397"/>
    <cellStyle name="Normal_laroux_3_VERA_1" xfId="1398"/>
    <cellStyle name="Normal_laroux_3_VIRUS-EDY" xfId="1399"/>
    <cellStyle name="Normal_laroux_4" xfId="1400"/>
    <cellStyle name="Normal_laroux_4_dimon" xfId="1401"/>
    <cellStyle name="Normal_laroux_4_dimon_1" xfId="1402"/>
    <cellStyle name="Normal_laroux_4_dimon_2" xfId="1403"/>
    <cellStyle name="Normal_laroux_4_dimon_3" xfId="1404"/>
    <cellStyle name="Normal_laroux_4_laroux" xfId="1405"/>
    <cellStyle name="Normal_laroux_4_laroux_1" xfId="1406"/>
    <cellStyle name="Normal_laroux_4_laroux_2" xfId="1407"/>
    <cellStyle name="Normal_laroux_4_pldt" xfId="1408"/>
    <cellStyle name="Normal_laroux_4_pldt_1" xfId="1409"/>
    <cellStyle name="Normal_laroux_4_pldt_2" xfId="1410"/>
    <cellStyle name="Normal_laroux_4_PLDT_dimon" xfId="1411"/>
    <cellStyle name="Normal_laroux_4_VERA" xfId="1412"/>
    <cellStyle name="Normal_laroux_4_VIRUS-EDY" xfId="1413"/>
    <cellStyle name="Normal_laroux_5" xfId="1414"/>
    <cellStyle name="Normal_laroux_5_dimon" xfId="1415"/>
    <cellStyle name="Normal_laroux_5_dimon_1" xfId="1416"/>
    <cellStyle name="Normal_laroux_5_dimon_2" xfId="1417"/>
    <cellStyle name="Normal_laroux_5_dimon_3" xfId="1418"/>
    <cellStyle name="Normal_laroux_5_laroux" xfId="1419"/>
    <cellStyle name="Normal_laroux_5_laroux_1" xfId="1420"/>
    <cellStyle name="Normal_laroux_5_laroux_2" xfId="1421"/>
    <cellStyle name="Normal_laroux_5_pldt" xfId="1422"/>
    <cellStyle name="Normal_laroux_5_pldt_1" xfId="1423"/>
    <cellStyle name="Normal_laroux_5_pldt_2" xfId="1424"/>
    <cellStyle name="Normal_laroux_5_pldt_3" xfId="1425"/>
    <cellStyle name="Normal_laroux_5_PLDT_dimon" xfId="1426"/>
    <cellStyle name="Normal_laroux_5_VERA" xfId="1427"/>
    <cellStyle name="Normal_laroux_5_VIRUS-EDY" xfId="1428"/>
    <cellStyle name="Normal_laroux_6" xfId="1429"/>
    <cellStyle name="Normal_laroux_6_dimon" xfId="1430"/>
    <cellStyle name="Normal_laroux_6_dimon_1" xfId="1431"/>
    <cellStyle name="Normal_laroux_6_dimon_2" xfId="1432"/>
    <cellStyle name="Normal_laroux_6_dimon_3" xfId="1433"/>
    <cellStyle name="Normal_laroux_6_laroux" xfId="1434"/>
    <cellStyle name="Normal_laroux_6_laroux_1" xfId="1435"/>
    <cellStyle name="Normal_laroux_6_laroux_dimon" xfId="1436"/>
    <cellStyle name="Normal_laroux_6_pldt" xfId="1437"/>
    <cellStyle name="Normal_laroux_6_pldt_1" xfId="1438"/>
    <cellStyle name="Normal_laroux_6_pldt_2" xfId="1439"/>
    <cellStyle name="Normal_laroux_6_PLDT_dimon" xfId="1440"/>
    <cellStyle name="Normal_laroux_6_VERA" xfId="1441"/>
    <cellStyle name="Normal_laroux_6_VIRUS-EDY" xfId="1442"/>
    <cellStyle name="Normal_laroux_7" xfId="1443"/>
    <cellStyle name="Normal_laroux_7_dimon" xfId="1444"/>
    <cellStyle name="Normal_laroux_7_dimon_1" xfId="1445"/>
    <cellStyle name="Normal_laroux_7_dimon_2" xfId="1446"/>
    <cellStyle name="Normal_laroux_7_laroux" xfId="1447"/>
    <cellStyle name="Normal_laroux_7_pldt" xfId="1448"/>
    <cellStyle name="Normal_laroux_7_pldt_1" xfId="1449"/>
    <cellStyle name="Normal_laroux_7_VERA" xfId="1450"/>
    <cellStyle name="Normal_laroux_7_VIRUS-EDY" xfId="1451"/>
    <cellStyle name="Normal_laroux_8" xfId="1452"/>
    <cellStyle name="Normal_laroux_8_dimon" xfId="1453"/>
    <cellStyle name="Normal_laroux_8_dimon_1" xfId="1454"/>
    <cellStyle name="Normal_laroux_8_pldt" xfId="1455"/>
    <cellStyle name="Normal_laroux_8_pldt_1" xfId="1456"/>
    <cellStyle name="Normal_laroux_8_VERA" xfId="1457"/>
    <cellStyle name="Normal_laroux_9" xfId="1458"/>
    <cellStyle name="Normal_laroux_9_dimon" xfId="1459"/>
    <cellStyle name="Normal_laroux_9_dimon_1" xfId="1460"/>
    <cellStyle name="Normal_laroux_A" xfId="1461"/>
    <cellStyle name="Normal_laroux_B" xfId="1462"/>
    <cellStyle name="Normal_laroux_C" xfId="1463"/>
    <cellStyle name="Normal_laroux_D" xfId="1464"/>
    <cellStyle name="Normal_laroux_dimon" xfId="1465"/>
    <cellStyle name="Normal_laroux_dimon_1" xfId="1466"/>
    <cellStyle name="Normal_laroux_dimon_2" xfId="1467"/>
    <cellStyle name="Normal_laroux_dimon_3" xfId="1468"/>
    <cellStyle name="Normal_laroux_dimon_4" xfId="1469"/>
    <cellStyle name="Normal_laroux_dimon_5" xfId="1470"/>
    <cellStyle name="Normal_laroux_laroux" xfId="1471"/>
    <cellStyle name="Normal_laroux_laroux_1" xfId="1472"/>
    <cellStyle name="Normal_laroux_laroux_2" xfId="1473"/>
    <cellStyle name="Normal_laroux_Locas" xfId="1474"/>
    <cellStyle name="Normal_laroux_pldt" xfId="1475"/>
    <cellStyle name="Normal_laroux_pldt_1" xfId="1476"/>
    <cellStyle name="Normal_laroux_pldt_2" xfId="1477"/>
    <cellStyle name="Normal_laroux_pldt_3" xfId="1478"/>
    <cellStyle name="Normal_laroux_PLDT_dimon" xfId="1479"/>
    <cellStyle name="Normal_laroux_VERA" xfId="1480"/>
    <cellStyle name="Normal_laroux_VERA_1" xfId="1481"/>
    <cellStyle name="Normal_laroux_VIRUS-EDY" xfId="1482"/>
    <cellStyle name="Normal_Line Inst." xfId="1483"/>
    <cellStyle name="Normal_List" xfId="1484"/>
    <cellStyle name="Normal_Locas" xfId="1485"/>
    <cellStyle name="Normal_Locas_1" xfId="1486"/>
    <cellStyle name="Normal_Lock" xfId="1487"/>
    <cellStyle name="Normal_MAJREP" xfId="1488"/>
    <cellStyle name="Normal_Master" xfId="1489"/>
    <cellStyle name="Normal_MATERAL2" xfId="1490"/>
    <cellStyle name="Normal_MATERAL2_dimon" xfId="1491"/>
    <cellStyle name="Normal_MED-A-CO.XLS" xfId="1492"/>
    <cellStyle name="Normal_MID CURVE" xfId="1493"/>
    <cellStyle name="Normal_MKGOCPX" xfId="1494"/>
    <cellStyle name="Normal_Mkt Shr" xfId="1495"/>
    <cellStyle name="Normal_MOBCPX" xfId="1496"/>
    <cellStyle name="Normal_Module1" xfId="1497"/>
    <cellStyle name="Normal_Module1 (2)" xfId="1498"/>
    <cellStyle name="Normal_Module1 (2)_1" xfId="1499"/>
    <cellStyle name="Normal_MONTHLY" xfId="1500"/>
    <cellStyle name="Normal_MOR  - Supp" xfId="1501"/>
    <cellStyle name="Normal_mud plant bolted" xfId="1502"/>
    <cellStyle name="Normal_mud plant bolted_dimon" xfId="1503"/>
    <cellStyle name="Normal_Multikarya" xfId="1504"/>
    <cellStyle name="Normal_NA WITHOUT GOV'T &amp; PNX" xfId="1505"/>
    <cellStyle name="Normal_NAOBU10" xfId="1506"/>
    <cellStyle name="Normal_NAT ACCT" xfId="1507"/>
    <cellStyle name="Normal_NCR-C&amp;W Val" xfId="1508"/>
    <cellStyle name="Normal_NCR-Cap intensity" xfId="1509"/>
    <cellStyle name="Normal_NCR-Line per Staff" xfId="1510"/>
    <cellStyle name="Normal_NCR-Rev dist" xfId="1511"/>
    <cellStyle name="Normal_NEHQ-ACT.XLS" xfId="1512"/>
    <cellStyle name="Normal_NS-A-CO.XLS" xfId="1513"/>
    <cellStyle name="Normal_NS_AT" xfId="1514"/>
    <cellStyle name="Normal_NS_CONS GROUP" xfId="1515"/>
    <cellStyle name="Normal_NSACTUAL.XLS" xfId="1516"/>
    <cellStyle name="Normal_NSACTUAL.XLS_1" xfId="1517"/>
    <cellStyle name="Normal_NX00" xfId="1518"/>
    <cellStyle name="Normal_OFFDATA1" xfId="1519"/>
    <cellStyle name="Normal_OFFDATA1 (2)" xfId="1520"/>
    <cellStyle name="Normal_OFFDATA1_1" xfId="1521"/>
    <cellStyle name="Normal_Op Cost Break" xfId="1522"/>
    <cellStyle name="Normal_Operations" xfId="1523"/>
    <cellStyle name="Normal_opsmacro" xfId="1524"/>
    <cellStyle name="Normal_OPSTAT" xfId="1525"/>
    <cellStyle name="Normal_OS-A-CO.XLS" xfId="1526"/>
    <cellStyle name="Normal_OSMOCPX" xfId="1527"/>
    <cellStyle name="Normal_Other Months" xfId="1528"/>
    <cellStyle name="Normal_Outlook" xfId="1529"/>
    <cellStyle name="Normal_Outlook_1" xfId="1530"/>
    <cellStyle name="Normal_OWN, AR, SNIPS" xfId="1531"/>
    <cellStyle name="Normal_PAGE 1" xfId="1532"/>
    <cellStyle name="Normal_pbdefault" xfId="1533"/>
    <cellStyle name="Normal_pbdefault_1" xfId="1534"/>
    <cellStyle name="Normal_percentages" xfId="1535"/>
    <cellStyle name="Normal_PERSONAL" xfId="1536"/>
    <cellStyle name="Normal_PERSONAL_dimon" xfId="1537"/>
    <cellStyle name="Normal_PERSONAL_Locas" xfId="1538"/>
    <cellStyle name="Normal_PGMKOCPX" xfId="1539"/>
    <cellStyle name="Normal_PGNW1" xfId="1540"/>
    <cellStyle name="Normal_PGNW2" xfId="1541"/>
    <cellStyle name="Normal_PGNWOCPX" xfId="1542"/>
    <cellStyle name="Normal_Picks" xfId="1543"/>
    <cellStyle name="Normal_Pink" xfId="1544"/>
    <cellStyle name="Normal_PKDATA1" xfId="1545"/>
    <cellStyle name="Normal_PKDATA1 (2)" xfId="1546"/>
    <cellStyle name="Normal_PKDATA1_1" xfId="1547"/>
    <cellStyle name="Normal_PLAN" xfId="1548"/>
    <cellStyle name="Normal_PLANT" xfId="1549"/>
    <cellStyle name="Normal_PLANTS" xfId="1550"/>
    <cellStyle name="Normal_PLDT" xfId="1551"/>
    <cellStyle name="Normal_PLDT_1" xfId="1552"/>
    <cellStyle name="Normal_pldt_1_Calculations" xfId="1553"/>
    <cellStyle name="Normal_PLDT_1_dimon" xfId="1554"/>
    <cellStyle name="Normal_pldt_2" xfId="1555"/>
    <cellStyle name="Normal_pldt_2_Calculations" xfId="0"/>
    <cellStyle name="Normal_PLDT_2_dimon" xfId="0"/>
    <cellStyle name="Normal_pldt_2_dimon_1" xfId="0"/>
    <cellStyle name="Normal_pldt_2_pldt" xfId="0"/>
    <cellStyle name="Normal_pldt_3" xfId="0"/>
    <cellStyle name="Normal_pldt_3_dimon" xfId="0"/>
    <cellStyle name="Normal_pldt_4" xfId="0"/>
    <cellStyle name="Normal_pldt_4_dimon" xfId="0"/>
    <cellStyle name="Normal_PLDT_4_dimon_1" xfId="0"/>
    <cellStyle name="Normal_pldt_5" xfId="0"/>
    <cellStyle name="Normal_pldt_6" xfId="0"/>
    <cellStyle name="Normal_pldt_Calculations" xfId="0"/>
    <cellStyle name="Normal_PLDT_dimon" xfId="0"/>
    <cellStyle name="Normal_PLDT_dimon_1" xfId="0"/>
    <cellStyle name="Normal_pldt_pldt" xfId="0"/>
    <cellStyle name="Normal_POW-Provision" xfId="0"/>
    <cellStyle name="Normal_priccurv" xfId="0"/>
    <cellStyle name="Normal_priccurv_1" xfId="0"/>
    <cellStyle name="Normal_priccurv_2" xfId="0"/>
    <cellStyle name="Normal_PriceCurve" xfId="0"/>
    <cellStyle name="Normal_PriceCurve_1" xfId="0"/>
    <cellStyle name="Normal_PrintBox (2)" xfId="0"/>
    <cellStyle name="Normal_PROCDS&amp;G" xfId="0"/>
    <cellStyle name="Normal_PROD SALES" xfId="0"/>
    <cellStyle name="Normal_PROD SALES by Region Pg 2" xfId="0"/>
    <cellStyle name="Normal_PRODUCT" xfId="0"/>
    <cellStyle name="Normal_Production Payment model" xfId="0"/>
    <cellStyle name="Normal_production tony" xfId="0"/>
    <cellStyle name="Normal_PROFILE4" xfId="0"/>
    <cellStyle name="Normal_PSTNOCFP" xfId="0"/>
    <cellStyle name="Normal_Q08-95.XLS" xfId="0"/>
    <cellStyle name="Normal_QMM-1" xfId="0"/>
    <cellStyle name="Normal_Quarter End Months" xfId="0"/>
    <cellStyle name="Normal_r1" xfId="0"/>
    <cellStyle name="Normal_R2FAC" xfId="0"/>
    <cellStyle name="Normal_Real Opr Cf" xfId="0"/>
    <cellStyle name="Normal_Real Rev per Staff (1)" xfId="0"/>
    <cellStyle name="Normal_Real Rev per Staff (2)" xfId="0"/>
    <cellStyle name="Normal_Region 2-C&amp;W" xfId="0"/>
    <cellStyle name="Normal_REPORT-budget" xfId="0"/>
    <cellStyle name="Normal_REPORT-plan" xfId="0"/>
    <cellStyle name="Normal_Return on Rev" xfId="0"/>
    <cellStyle name="Normal_Rev p line" xfId="0"/>
    <cellStyle name="Normal_ROACE" xfId="0"/>
    <cellStyle name="Normal_ROCF (Tot)" xfId="0"/>
    <cellStyle name="Normal_Sales Order" xfId="0"/>
    <cellStyle name="Normal_SALES, BGP, MOI" xfId="0"/>
    <cellStyle name="Normal_Salton Sea 4" xfId="0"/>
    <cellStyle name="Normal_SATOCPX" xfId="0"/>
    <cellStyle name="Normal_SC COP" xfId="0"/>
    <cellStyle name="Normal_ScreeningModel" xfId="0"/>
    <cellStyle name="Normal_SELECT" xfId="0"/>
    <cellStyle name="Normal_SHEET" xfId="0"/>
    <cellStyle name="Normal_Sheet1" xfId="0"/>
    <cellStyle name="Normal_Sheet1 (2)" xfId="0"/>
    <cellStyle name="Normal_Sheet1 (2)_dimon" xfId="0"/>
    <cellStyle name="Normal_Sheet1 (2)_VERA" xfId="0"/>
    <cellStyle name="Normal_Sheet1 (2)_VERA_1" xfId="0"/>
    <cellStyle name="Normal_Sheet1_1" xfId="0"/>
    <cellStyle name="Normal_Sheet1_brownsville_0121" xfId="0"/>
    <cellStyle name="Normal_Sheet1_dimon" xfId="0"/>
    <cellStyle name="Normal_Sheet1_dimon_1" xfId="0"/>
    <cellStyle name="Normal_Sheet1_FUNDS" xfId="0"/>
    <cellStyle name="Normal_Sheet1_FUNDS (2)" xfId="0"/>
    <cellStyle name="Normal_Sheet1_laroux" xfId="0"/>
    <cellStyle name="Normal_Sheet1_List" xfId="0"/>
    <cellStyle name="Normal_Sheet1_PLDT" xfId="0"/>
    <cellStyle name="Normal_Sheet1_VERA" xfId="0"/>
    <cellStyle name="Normal_Sheet1_VERA_1" xfId="0"/>
    <cellStyle name="Normal_Sheet2" xfId="0"/>
    <cellStyle name="Normal_Sheet3" xfId="0"/>
    <cellStyle name="Normal_SHENREPT" xfId="0"/>
    <cellStyle name="Normal_SHENREPT_laroux" xfId="0"/>
    <cellStyle name="Normal_SHENREPT_pldt" xfId="0"/>
    <cellStyle name="Normal_solInv_suppldata_qry" xfId="0"/>
    <cellStyle name="Normal_SOP" xfId="0"/>
    <cellStyle name="Normal_Specifics" xfId="0"/>
    <cellStyle name="Normal_sprint contr" xfId="0"/>
    <cellStyle name="Normal_Staff cost%rev" xfId="0"/>
    <cellStyle name="Normal_Summary" xfId="0"/>
    <cellStyle name="Normal_SUMMARY_brownsville_0121" xfId="0"/>
    <cellStyle name="Normal_SUMMARY_DCF_IPP" xfId="0"/>
    <cellStyle name="Normal_Summary_dimon" xfId="0"/>
    <cellStyle name="Normal_SUMPAGE" xfId="0"/>
    <cellStyle name="Normal_Supplementary analysis" xfId="0"/>
    <cellStyle name="Normal_SWI-C-CO.XLS" xfId="0"/>
    <cellStyle name="Normal_Tax Depr" xfId="0"/>
    <cellStyle name="Normal_Template" xfId="0"/>
    <cellStyle name="Normal_Template_dimon" xfId="0"/>
    <cellStyle name="Normal_TESTDATA" xfId="0"/>
    <cellStyle name="Normal_TMSNW1" xfId="0"/>
    <cellStyle name="Normal_TMSNW2" xfId="0"/>
    <cellStyle name="Normal_TMSOCPX" xfId="0"/>
    <cellStyle name="Normal_TOTAL MTH" xfId="0"/>
    <cellStyle name="Normal_TOTAL NX CASH FLOW" xfId="0"/>
    <cellStyle name="Normal_TOTAL YTD" xfId="0"/>
    <cellStyle name="Normal_Total-Rev dist." xfId="0"/>
    <cellStyle name="Normal_TRANSDSC.XLS" xfId="0"/>
    <cellStyle name="Normal_TRANSFXA.XLS" xfId="0"/>
    <cellStyle name="Normal_TRANSFXA.XLS_1" xfId="0"/>
    <cellStyle name="Normal_TRANSFXA.XLS_2" xfId="0"/>
    <cellStyle name="Normal_TRANSIME.XLS" xfId="0"/>
    <cellStyle name="Normal_TRANSIME.XLS_1" xfId="0"/>
    <cellStyle name="Normal_TRANSIME.XLS_TRANSDSC.XLS" xfId="0"/>
    <cellStyle name="Normal_TRANSIME.XLS_TRANSFXA.XLS" xfId="0"/>
    <cellStyle name="Normal_TRN-A-CO.XLS" xfId="0"/>
    <cellStyle name="Normal_VDlg" xfId="0"/>
    <cellStyle name="Normal_White" xfId="0"/>
    <cellStyle name="Normal_WO Var. &amp; Tot. Exp." xfId="0"/>
    <cellStyle name="Normal_WSP" xfId="0"/>
    <cellStyle name="Normal_yrcao" xfId="0"/>
    <cellStyle name="Normal_YREND55" xfId="0"/>
    <cellStyle name="Normal_YREND57" xfId="0"/>
    <cellStyle name="Normal_YTDCUR" xfId="0"/>
    <cellStyle name="Normal_Yuma CE Strategic" xfId="0"/>
    <cellStyle name="Normal_yuma_1006a" xfId="0"/>
    <cellStyle name="Percent [2]" xfId="0"/>
    <cellStyle name="Percent_dimon" xfId="0"/>
    <cellStyle name="Percent_Salton Sea 4" xfId="0"/>
    <cellStyle name="Percent_SPC99-03" xfId="0"/>
    <cellStyle name="Percent_Tony" xfId="0"/>
    <cellStyle name="Percent_Yuma CE Strategic" xfId="0"/>
    <cellStyle name="Standard_Anpassen der Amortisation" xfId="0"/>
    <cellStyle name="Standard_ATW" xfId="0"/>
    <cellStyle name="Standard_Compiling Utility Macros" xfId="0"/>
    <cellStyle name="Standard_FixerSetupDlg" xfId="0"/>
    <cellStyle name="Standard_Sperren" xfId="0"/>
    <cellStyle name="Standard_Sperren_1" xfId="0"/>
    <cellStyle name="Standard_TemplateInformation" xfId="0"/>
    <cellStyle name="Standard_TemplateInformation_1" xfId="0"/>
    <cellStyle name="Total" xfId="0"/>
    <cellStyle name="uk" xfId="0"/>
    <cellStyle name="Un" xfId="0"/>
    <cellStyle name="Unprot" xfId="0"/>
    <cellStyle name="Unprot$" xfId="0"/>
    <cellStyle name="Unprot_CurrencySKorea" xfId="0"/>
    <cellStyle name="Unprot_GenMod" xfId="0"/>
    <cellStyle name="Unprot_ScreeningModel" xfId="0"/>
    <cellStyle name="Unprotect" xfId="0"/>
    <cellStyle name="Unprotect_dimon" xfId="0"/>
    <cellStyle name="Unprotect_summary" xfId="0"/>
    <cellStyle name="Währung [0]_Compiling Utility Macros" xfId="0"/>
    <cellStyle name="Währung [0]_FixerSetupDlg" xfId="0"/>
    <cellStyle name="Währung [0]_TemplateInformation" xfId="0"/>
    <cellStyle name="Währung_Compiling Utility Macros" xfId="0"/>
    <cellStyle name="Währung_FixerSetupDlg" xfId="0"/>
    <cellStyle name="Währung_TemplateInformation" xfId="0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worksheet" Target="worksheets/sheet3.xml"/><Relationship Id="rId6" Type="http://schemas.openxmlformats.org/officeDocument/2006/relationships/worksheet" Target="worksheets/sheet4.xml"/><Relationship Id="rId7" Type="http://schemas.openxmlformats.org/officeDocument/2006/relationships/worksheet" Target="worksheets/sheet5.xml"/><Relationship Id="rId8" Type="http://schemas.openxmlformats.org/officeDocument/2006/relationships/worksheet" Target="worksheets/sheet6.xml"/><Relationship Id="rId9" Type="http://schemas.openxmlformats.org/officeDocument/2006/relationships/worksheet" Target="worksheets/sheet7.xml"/><Relationship Id="rId10" Type="http://schemas.openxmlformats.org/officeDocument/2006/relationships/worksheet" Target="worksheets/sheet8.xml"/><Relationship Id="rId11" Type="http://schemas.openxmlformats.org/officeDocument/2006/relationships/worksheet" Target="worksheets/sheet9.xml"/><Relationship Id="rId12" Type="http://schemas.openxmlformats.org/officeDocument/2006/relationships/worksheet" Target="worksheets/sheet10.xml"/><Relationship Id="rId13" Type="http://schemas.openxmlformats.org/officeDocument/2006/relationships/worksheet" Target="worksheets/sheet11.xml"/><Relationship Id="rId14" Type="http://schemas.openxmlformats.org/officeDocument/2006/relationships/worksheet" Target="worksheets/sheet12.xml"/><Relationship Id="rId15" Type="http://schemas.openxmlformats.org/officeDocument/2006/relationships/worksheet" Target="worksheets/sheet13.xml"/><Relationship Id="rId16" Type="http://schemas.openxmlformats.org/officeDocument/2006/relationships/worksheet" Target="worksheets/sheet14.xml"/><Relationship Id="rId17" Type="http://schemas.openxmlformats.org/officeDocument/2006/relationships/worksheet" Target="worksheets/sheet15.xml"/><Relationship Id="rId18" Type="http://schemas.openxmlformats.org/officeDocument/2006/relationships/worksheet" Target="worksheets/sheet16.xml"/><Relationship Id="rId19" Type="http://schemas.openxmlformats.org/officeDocument/2006/relationships/externalLink" Target="externalLinks/externalLink1.xml"/><Relationship Id="rId20" Type="http://schemas.openxmlformats.org/officeDocument/2006/relationships/externalLink" Target="externalLinks/externalLink2.xml"/><Relationship Id="rId21" Type="http://schemas.openxmlformats.org/officeDocument/2006/relationships/externalLink" Target="externalLinks/externalLink3.xml"/><Relationship Id="rId22" Type="http://schemas.openxmlformats.org/officeDocument/2006/relationships/externalLink" Target="externalLinks/externalLink4.xml"/><Relationship Id="rId23" Type="http://schemas.openxmlformats.org/officeDocument/2006/relationships/sharedStrings" Target="sharedStrings.xml"/>
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roundedCorners val="0"/>
  <c:chart>
    <c:title>
      <c:tx>
        <c:rich>
          <a:bodyPr rot="0"/>
          <a:lstStyle/>
          <a:p>
            <a:pPr>
              <a:defRPr b="0" sz="1300" strike="noStrike" u="none">
                <a:uFillTx/>
                <a:latin typeface="Arial"/>
              </a:defRPr>
            </a:pPr>
            <a:r>
              <a:rPr b="1" sz="1200" strike="noStrike" u="none">
                <a:solidFill>
                  <a:srgbClr val="000000"/>
                </a:solidFill>
                <a:uFillTx/>
                <a:latin typeface="Arial"/>
              </a:rPr>
              <a:t>NY East: 4 Hour Block Load - "Short"</a:t>
            </a:r>
          </a:p>
        </c:rich>
      </c:tx>
      <c:overlay val="0"/>
      <c:spPr>
        <a:noFill/>
        <a:ln w="0">
          <a:noFill/>
        </a:ln>
      </c:spPr>
    </c:title>
    <c:autoTitleDeleted val="0"/>
    <c:plotArea>
      <c:layout>
        <c:manualLayout>
          <c:xMode val="edge"/>
          <c:yMode val="edge"/>
          <c:x val="0.0486685900770941"/>
          <c:y val="0.119541448545491"/>
          <c:w val="0.941067965756988"/>
          <c:h val="0.781856735802796"/>
        </c:manualLayout>
      </c:layout>
      <c:lineChart>
        <c:grouping val="standard"/>
        <c:varyColors val="0"/>
        <c:ser>
          <c:idx val="0"/>
          <c:order val="0"/>
          <c:spPr>
            <a:solidFill>
              <a:srgbClr val="000080"/>
            </a:solidFill>
            <a:ln w="12600">
              <a:solidFill>
                <a:srgbClr val="000080"/>
              </a:solidFill>
              <a:round/>
            </a:ln>
          </c:spPr>
          <c:marker>
            <c:symbol val="none"/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NY East'!$C$3:$EP$3</c:f>
              <c:strCache>
                <c:ptCount val="144"/>
                <c:pt idx="0">
                  <c:v>WD1</c:v>
                </c:pt>
                <c:pt idx="1">
                  <c:v>WD2</c:v>
                </c:pt>
                <c:pt idx="2">
                  <c:v>WD3</c:v>
                </c:pt>
                <c:pt idx="3">
                  <c:v>WD4</c:v>
                </c:pt>
                <c:pt idx="4">
                  <c:v>WD5</c:v>
                </c:pt>
                <c:pt idx="5">
                  <c:v>WD6</c:v>
                </c:pt>
                <c:pt idx="6">
                  <c:v>WE1</c:v>
                </c:pt>
                <c:pt idx="7">
                  <c:v>WE2</c:v>
                </c:pt>
                <c:pt idx="8">
                  <c:v>WE3</c:v>
                </c:pt>
                <c:pt idx="9">
                  <c:v>WE4</c:v>
                </c:pt>
                <c:pt idx="10">
                  <c:v>WE5</c:v>
                </c:pt>
                <c:pt idx="11">
                  <c:v>WE6</c:v>
                </c:pt>
                <c:pt idx="12">
                  <c:v>WD1</c:v>
                </c:pt>
                <c:pt idx="13">
                  <c:v>WD2</c:v>
                </c:pt>
                <c:pt idx="14">
                  <c:v>WD3</c:v>
                </c:pt>
                <c:pt idx="15">
                  <c:v>WD4</c:v>
                </c:pt>
                <c:pt idx="16">
                  <c:v>WD5</c:v>
                </c:pt>
                <c:pt idx="17">
                  <c:v>WD6</c:v>
                </c:pt>
                <c:pt idx="18">
                  <c:v>WE1</c:v>
                </c:pt>
                <c:pt idx="19">
                  <c:v>WE2</c:v>
                </c:pt>
                <c:pt idx="20">
                  <c:v>WE3</c:v>
                </c:pt>
                <c:pt idx="21">
                  <c:v>WE4</c:v>
                </c:pt>
                <c:pt idx="22">
                  <c:v>WE5</c:v>
                </c:pt>
                <c:pt idx="23">
                  <c:v>WE6</c:v>
                </c:pt>
                <c:pt idx="24">
                  <c:v>WD1</c:v>
                </c:pt>
                <c:pt idx="25">
                  <c:v>WD2</c:v>
                </c:pt>
                <c:pt idx="26">
                  <c:v>WD3</c:v>
                </c:pt>
                <c:pt idx="27">
                  <c:v>WD4</c:v>
                </c:pt>
                <c:pt idx="28">
                  <c:v>WD5</c:v>
                </c:pt>
                <c:pt idx="29">
                  <c:v>WD6</c:v>
                </c:pt>
                <c:pt idx="30">
                  <c:v>WE1</c:v>
                </c:pt>
                <c:pt idx="31">
                  <c:v>WE2</c:v>
                </c:pt>
                <c:pt idx="32">
                  <c:v>WE3</c:v>
                </c:pt>
                <c:pt idx="33">
                  <c:v>WE4</c:v>
                </c:pt>
                <c:pt idx="34">
                  <c:v>WE5</c:v>
                </c:pt>
                <c:pt idx="35">
                  <c:v>WE6</c:v>
                </c:pt>
                <c:pt idx="36">
                  <c:v>WD1</c:v>
                </c:pt>
                <c:pt idx="37">
                  <c:v>WD2</c:v>
                </c:pt>
                <c:pt idx="38">
                  <c:v>WD3</c:v>
                </c:pt>
                <c:pt idx="39">
                  <c:v>WD4</c:v>
                </c:pt>
                <c:pt idx="40">
                  <c:v>WD5</c:v>
                </c:pt>
                <c:pt idx="41">
                  <c:v>WD6</c:v>
                </c:pt>
                <c:pt idx="42">
                  <c:v>WE1</c:v>
                </c:pt>
                <c:pt idx="43">
                  <c:v>WE2</c:v>
                </c:pt>
                <c:pt idx="44">
                  <c:v>WE3</c:v>
                </c:pt>
                <c:pt idx="45">
                  <c:v>WE4</c:v>
                </c:pt>
                <c:pt idx="46">
                  <c:v>WE5</c:v>
                </c:pt>
                <c:pt idx="47">
                  <c:v>WE6</c:v>
                </c:pt>
                <c:pt idx="48">
                  <c:v>WD1</c:v>
                </c:pt>
                <c:pt idx="49">
                  <c:v>WD2</c:v>
                </c:pt>
                <c:pt idx="50">
                  <c:v>WD3</c:v>
                </c:pt>
                <c:pt idx="51">
                  <c:v>WD4</c:v>
                </c:pt>
                <c:pt idx="52">
                  <c:v>WD5</c:v>
                </c:pt>
                <c:pt idx="53">
                  <c:v>WD6</c:v>
                </c:pt>
                <c:pt idx="54">
                  <c:v>WE1</c:v>
                </c:pt>
                <c:pt idx="55">
                  <c:v>WE2</c:v>
                </c:pt>
                <c:pt idx="56">
                  <c:v>WE3</c:v>
                </c:pt>
                <c:pt idx="57">
                  <c:v>WE4</c:v>
                </c:pt>
                <c:pt idx="58">
                  <c:v>WE5</c:v>
                </c:pt>
                <c:pt idx="59">
                  <c:v>WE6</c:v>
                </c:pt>
                <c:pt idx="60">
                  <c:v>WD1</c:v>
                </c:pt>
                <c:pt idx="61">
                  <c:v>WD2</c:v>
                </c:pt>
                <c:pt idx="62">
                  <c:v>WD3</c:v>
                </c:pt>
                <c:pt idx="63">
                  <c:v>WD4</c:v>
                </c:pt>
                <c:pt idx="64">
                  <c:v>WD5</c:v>
                </c:pt>
                <c:pt idx="65">
                  <c:v>WD6</c:v>
                </c:pt>
                <c:pt idx="66">
                  <c:v>WE1</c:v>
                </c:pt>
                <c:pt idx="67">
                  <c:v>WE2</c:v>
                </c:pt>
                <c:pt idx="68">
                  <c:v>WE3</c:v>
                </c:pt>
                <c:pt idx="69">
                  <c:v>WE4</c:v>
                </c:pt>
                <c:pt idx="70">
                  <c:v>WE5</c:v>
                </c:pt>
                <c:pt idx="71">
                  <c:v>WE6</c:v>
                </c:pt>
                <c:pt idx="72">
                  <c:v>WD1</c:v>
                </c:pt>
                <c:pt idx="73">
                  <c:v>WD2</c:v>
                </c:pt>
                <c:pt idx="74">
                  <c:v>WD3</c:v>
                </c:pt>
                <c:pt idx="75">
                  <c:v>WD4</c:v>
                </c:pt>
                <c:pt idx="76">
                  <c:v>WD5</c:v>
                </c:pt>
                <c:pt idx="77">
                  <c:v>WD6</c:v>
                </c:pt>
                <c:pt idx="78">
                  <c:v>WE1</c:v>
                </c:pt>
                <c:pt idx="79">
                  <c:v>WE2</c:v>
                </c:pt>
                <c:pt idx="80">
                  <c:v>WE3</c:v>
                </c:pt>
                <c:pt idx="81">
                  <c:v>WE4</c:v>
                </c:pt>
                <c:pt idx="82">
                  <c:v>WE5</c:v>
                </c:pt>
                <c:pt idx="83">
                  <c:v>WE6</c:v>
                </c:pt>
                <c:pt idx="84">
                  <c:v>WD1</c:v>
                </c:pt>
                <c:pt idx="85">
                  <c:v>WD2</c:v>
                </c:pt>
                <c:pt idx="86">
                  <c:v>WD3</c:v>
                </c:pt>
                <c:pt idx="87">
                  <c:v>WD4</c:v>
                </c:pt>
                <c:pt idx="88">
                  <c:v>WD5</c:v>
                </c:pt>
                <c:pt idx="89">
                  <c:v>WD6</c:v>
                </c:pt>
                <c:pt idx="90">
                  <c:v>WE1</c:v>
                </c:pt>
                <c:pt idx="91">
                  <c:v>WE2</c:v>
                </c:pt>
                <c:pt idx="92">
                  <c:v>WE3</c:v>
                </c:pt>
                <c:pt idx="93">
                  <c:v>WE4</c:v>
                </c:pt>
                <c:pt idx="94">
                  <c:v>WE5</c:v>
                </c:pt>
                <c:pt idx="95">
                  <c:v>WE6</c:v>
                </c:pt>
                <c:pt idx="96">
                  <c:v>WD1</c:v>
                </c:pt>
                <c:pt idx="97">
                  <c:v>WD2</c:v>
                </c:pt>
                <c:pt idx="98">
                  <c:v>WD3</c:v>
                </c:pt>
                <c:pt idx="99">
                  <c:v>WD4</c:v>
                </c:pt>
                <c:pt idx="100">
                  <c:v>WD5</c:v>
                </c:pt>
                <c:pt idx="101">
                  <c:v>WD6</c:v>
                </c:pt>
                <c:pt idx="102">
                  <c:v>WE1</c:v>
                </c:pt>
                <c:pt idx="103">
                  <c:v>WE2</c:v>
                </c:pt>
                <c:pt idx="104">
                  <c:v>WE3</c:v>
                </c:pt>
                <c:pt idx="105">
                  <c:v>WE4</c:v>
                </c:pt>
                <c:pt idx="106">
                  <c:v>WE5</c:v>
                </c:pt>
                <c:pt idx="107">
                  <c:v>WE6</c:v>
                </c:pt>
                <c:pt idx="108">
                  <c:v>WD1</c:v>
                </c:pt>
                <c:pt idx="109">
                  <c:v>WD2</c:v>
                </c:pt>
                <c:pt idx="110">
                  <c:v>WD3</c:v>
                </c:pt>
                <c:pt idx="111">
                  <c:v>WD4</c:v>
                </c:pt>
                <c:pt idx="112">
                  <c:v>WD5</c:v>
                </c:pt>
                <c:pt idx="113">
                  <c:v>WD6</c:v>
                </c:pt>
                <c:pt idx="114">
                  <c:v>WE1</c:v>
                </c:pt>
                <c:pt idx="115">
                  <c:v>WE2</c:v>
                </c:pt>
                <c:pt idx="116">
                  <c:v>WE3</c:v>
                </c:pt>
                <c:pt idx="117">
                  <c:v>WE4</c:v>
                </c:pt>
                <c:pt idx="118">
                  <c:v>WE5</c:v>
                </c:pt>
                <c:pt idx="119">
                  <c:v>WE6</c:v>
                </c:pt>
                <c:pt idx="120">
                  <c:v>WD1</c:v>
                </c:pt>
                <c:pt idx="121">
                  <c:v>WD2</c:v>
                </c:pt>
                <c:pt idx="122">
                  <c:v>WD3</c:v>
                </c:pt>
                <c:pt idx="123">
                  <c:v>WD4</c:v>
                </c:pt>
                <c:pt idx="124">
                  <c:v>WD5</c:v>
                </c:pt>
                <c:pt idx="125">
                  <c:v>WD6</c:v>
                </c:pt>
                <c:pt idx="126">
                  <c:v>WE1</c:v>
                </c:pt>
                <c:pt idx="127">
                  <c:v>WE2</c:v>
                </c:pt>
                <c:pt idx="128">
                  <c:v>WE3</c:v>
                </c:pt>
                <c:pt idx="129">
                  <c:v>WE4</c:v>
                </c:pt>
                <c:pt idx="130">
                  <c:v>WE5</c:v>
                </c:pt>
                <c:pt idx="131">
                  <c:v>WE6</c:v>
                </c:pt>
                <c:pt idx="132">
                  <c:v>WD1</c:v>
                </c:pt>
                <c:pt idx="133">
                  <c:v>WD2</c:v>
                </c:pt>
                <c:pt idx="134">
                  <c:v>WD3</c:v>
                </c:pt>
                <c:pt idx="135">
                  <c:v>WD4</c:v>
                </c:pt>
                <c:pt idx="136">
                  <c:v>WD5</c:v>
                </c:pt>
                <c:pt idx="137">
                  <c:v>WD6</c:v>
                </c:pt>
                <c:pt idx="138">
                  <c:v>WE1</c:v>
                </c:pt>
                <c:pt idx="139">
                  <c:v>WE2</c:v>
                </c:pt>
                <c:pt idx="140">
                  <c:v>WE3</c:v>
                </c:pt>
                <c:pt idx="141">
                  <c:v>WE4</c:v>
                </c:pt>
                <c:pt idx="142">
                  <c:v>WE5</c:v>
                </c:pt>
                <c:pt idx="143">
                  <c:v>WE6</c:v>
                </c:pt>
              </c:strCache>
            </c:strRef>
          </c:cat>
          <c:val>
            <c:numRef>
              <c:f>'NY East'!$C$18:$EP$18</c:f>
              <c:numCache>
                <c:formatCode>0.00</c:formatCode>
                <c:ptCount val="144"/>
                <c:pt idx="0">
                  <c:v>-0</c:v>
                </c:pt>
                <c:pt idx="1">
                  <c:v>-0</c:v>
                </c:pt>
                <c:pt idx="2">
                  <c:v>-0</c:v>
                </c:pt>
                <c:pt idx="3">
                  <c:v>-0</c:v>
                </c:pt>
                <c:pt idx="4">
                  <c:v>-0</c:v>
                </c:pt>
                <c:pt idx="5">
                  <c:v>-0</c:v>
                </c:pt>
                <c:pt idx="6">
                  <c:v>-0</c:v>
                </c:pt>
                <c:pt idx="7">
                  <c:v>-0</c:v>
                </c:pt>
                <c:pt idx="8">
                  <c:v>-0</c:v>
                </c:pt>
                <c:pt idx="9">
                  <c:v>-0</c:v>
                </c:pt>
                <c:pt idx="10">
                  <c:v>-0</c:v>
                </c:pt>
                <c:pt idx="11">
                  <c:v>-0</c:v>
                </c:pt>
                <c:pt idx="12">
                  <c:v>-0</c:v>
                </c:pt>
                <c:pt idx="13">
                  <c:v>-0</c:v>
                </c:pt>
                <c:pt idx="14">
                  <c:v>-0</c:v>
                </c:pt>
                <c:pt idx="15">
                  <c:v>-0</c:v>
                </c:pt>
                <c:pt idx="16">
                  <c:v>-0</c:v>
                </c:pt>
                <c:pt idx="17">
                  <c:v>-0</c:v>
                </c:pt>
                <c:pt idx="18">
                  <c:v>-0</c:v>
                </c:pt>
                <c:pt idx="19">
                  <c:v>-0</c:v>
                </c:pt>
                <c:pt idx="20">
                  <c:v>-0</c:v>
                </c:pt>
                <c:pt idx="21">
                  <c:v>-0</c:v>
                </c:pt>
                <c:pt idx="22">
                  <c:v>-0</c:v>
                </c:pt>
                <c:pt idx="23">
                  <c:v>-0</c:v>
                </c:pt>
                <c:pt idx="24">
                  <c:v>5.68371842394097</c:v>
                </c:pt>
                <c:pt idx="25">
                  <c:v>11.5690543206092</c:v>
                </c:pt>
                <c:pt idx="26">
                  <c:v>11.8924811608369</c:v>
                </c:pt>
                <c:pt idx="27">
                  <c:v>11.7012241907501</c:v>
                </c:pt>
                <c:pt idx="28">
                  <c:v>9.45170916415536</c:v>
                </c:pt>
                <c:pt idx="29">
                  <c:v>6.4163112477083</c:v>
                </c:pt>
                <c:pt idx="30">
                  <c:v>21.865920815097</c:v>
                </c:pt>
                <c:pt idx="31">
                  <c:v>21.3278652097492</c:v>
                </c:pt>
                <c:pt idx="32">
                  <c:v>25.6528835156879</c:v>
                </c:pt>
                <c:pt idx="33">
                  <c:v>21.7338397880828</c:v>
                </c:pt>
                <c:pt idx="34">
                  <c:v>20.4297495299322</c:v>
                </c:pt>
                <c:pt idx="35">
                  <c:v>21.8889926590586</c:v>
                </c:pt>
                <c:pt idx="36">
                  <c:v>0.362142575919137</c:v>
                </c:pt>
                <c:pt idx="37">
                  <c:v>0.662975369760737</c:v>
                </c:pt>
                <c:pt idx="38">
                  <c:v>0.872016654033643</c:v>
                </c:pt>
                <c:pt idx="39">
                  <c:v>0.944667382376332</c:v>
                </c:pt>
                <c:pt idx="40">
                  <c:v>0.763282549548636</c:v>
                </c:pt>
                <c:pt idx="41">
                  <c:v>0.419734040711023</c:v>
                </c:pt>
                <c:pt idx="42">
                  <c:v>0.865602084997538</c:v>
                </c:pt>
                <c:pt idx="43">
                  <c:v>0.863047994694083</c:v>
                </c:pt>
                <c:pt idx="44">
                  <c:v>1.18401684545468</c:v>
                </c:pt>
                <c:pt idx="45">
                  <c:v>1.12964538990101</c:v>
                </c:pt>
                <c:pt idx="46">
                  <c:v>0.817428174677909</c:v>
                </c:pt>
                <c:pt idx="47">
                  <c:v>0.863057905176798</c:v>
                </c:pt>
                <c:pt idx="48">
                  <c:v>0.735193392048806</c:v>
                </c:pt>
                <c:pt idx="49">
                  <c:v>1.87070152871224</c:v>
                </c:pt>
                <c:pt idx="50">
                  <c:v>2.46060314176569</c:v>
                </c:pt>
                <c:pt idx="51">
                  <c:v>2.56482308698441</c:v>
                </c:pt>
                <c:pt idx="52">
                  <c:v>2.07704367847579</c:v>
                </c:pt>
                <c:pt idx="53">
                  <c:v>0.921982711138853</c:v>
                </c:pt>
                <c:pt idx="54">
                  <c:v>2.89691002959058</c:v>
                </c:pt>
                <c:pt idx="55">
                  <c:v>2.85070617128468</c:v>
                </c:pt>
                <c:pt idx="56">
                  <c:v>4.95388642527938</c:v>
                </c:pt>
                <c:pt idx="57">
                  <c:v>4.06489490414194</c:v>
                </c:pt>
                <c:pt idx="58">
                  <c:v>2.50329516441597</c:v>
                </c:pt>
                <c:pt idx="59">
                  <c:v>2.89174854961295</c:v>
                </c:pt>
                <c:pt idx="60">
                  <c:v>0.173748037142907</c:v>
                </c:pt>
                <c:pt idx="61">
                  <c:v>0.298834287922625</c:v>
                </c:pt>
                <c:pt idx="62">
                  <c:v>0.480397556033391</c:v>
                </c:pt>
                <c:pt idx="63">
                  <c:v>0.539964087706759</c:v>
                </c:pt>
                <c:pt idx="64">
                  <c:v>0.479886357429346</c:v>
                </c:pt>
                <c:pt idx="65">
                  <c:v>0.220864110443261</c:v>
                </c:pt>
                <c:pt idx="66">
                  <c:v>0.413137643105215</c:v>
                </c:pt>
                <c:pt idx="67">
                  <c:v>0.411414793282869</c:v>
                </c:pt>
                <c:pt idx="68">
                  <c:v>0.733862290641029</c:v>
                </c:pt>
                <c:pt idx="69">
                  <c:v>0.718954806084697</c:v>
                </c:pt>
                <c:pt idx="70">
                  <c:v>0.470970100892947</c:v>
                </c:pt>
                <c:pt idx="71">
                  <c:v>0.429765540378159</c:v>
                </c:pt>
                <c:pt idx="72">
                  <c:v>0.298272358290536</c:v>
                </c:pt>
                <c:pt idx="73">
                  <c:v>0.634648448237119</c:v>
                </c:pt>
                <c:pt idx="74">
                  <c:v>0.896517276689121</c:v>
                </c:pt>
                <c:pt idx="75">
                  <c:v>0.95932132695537</c:v>
                </c:pt>
                <c:pt idx="76">
                  <c:v>0.836856505794872</c:v>
                </c:pt>
                <c:pt idx="77">
                  <c:v>0.373141628549683</c:v>
                </c:pt>
                <c:pt idx="78">
                  <c:v>0.629779877952851</c:v>
                </c:pt>
                <c:pt idx="79">
                  <c:v>0.633618086795865</c:v>
                </c:pt>
                <c:pt idx="80">
                  <c:v>1.34788953570771</c:v>
                </c:pt>
                <c:pt idx="81">
                  <c:v>1.15452780730892</c:v>
                </c:pt>
                <c:pt idx="82">
                  <c:v>0.625733436013627</c:v>
                </c:pt>
                <c:pt idx="83">
                  <c:v>0.635642681112859</c:v>
                </c:pt>
                <c:pt idx="84">
                  <c:v>0.339795684238738</c:v>
                </c:pt>
                <c:pt idx="85">
                  <c:v>0.815506044119602</c:v>
                </c:pt>
                <c:pt idx="86">
                  <c:v>1.16092427995273</c:v>
                </c:pt>
                <c:pt idx="87">
                  <c:v>1.23710231766656</c:v>
                </c:pt>
                <c:pt idx="88">
                  <c:v>1.04621708740505</c:v>
                </c:pt>
                <c:pt idx="89">
                  <c:v>0.435194456183197</c:v>
                </c:pt>
                <c:pt idx="90">
                  <c:v>1.30973640830447</c:v>
                </c:pt>
                <c:pt idx="91">
                  <c:v>1.29552790815732</c:v>
                </c:pt>
                <c:pt idx="92">
                  <c:v>2.51096977668846</c:v>
                </c:pt>
                <c:pt idx="93">
                  <c:v>2.14190578811734</c:v>
                </c:pt>
                <c:pt idx="94">
                  <c:v>1.18807313832863</c:v>
                </c:pt>
                <c:pt idx="95">
                  <c:v>1.32205392297544</c:v>
                </c:pt>
                <c:pt idx="96">
                  <c:v>0.333910234644354</c:v>
                </c:pt>
                <c:pt idx="97">
                  <c:v>0.778918494375729</c:v>
                </c:pt>
                <c:pt idx="98">
                  <c:v>1.06271309359649</c:v>
                </c:pt>
                <c:pt idx="99">
                  <c:v>1.15255370728085</c:v>
                </c:pt>
                <c:pt idx="100">
                  <c:v>0.978636390602507</c:v>
                </c:pt>
                <c:pt idx="101">
                  <c:v>0.426829437280383</c:v>
                </c:pt>
                <c:pt idx="102">
                  <c:v>0.909835535388887</c:v>
                </c:pt>
                <c:pt idx="103">
                  <c:v>0.917364439460261</c:v>
                </c:pt>
                <c:pt idx="104">
                  <c:v>1.6844448559848</c:v>
                </c:pt>
                <c:pt idx="105">
                  <c:v>1.46593154132054</c:v>
                </c:pt>
                <c:pt idx="106">
                  <c:v>0.865830985045193</c:v>
                </c:pt>
                <c:pt idx="107">
                  <c:v>0.912677784791712</c:v>
                </c:pt>
                <c:pt idx="108">
                  <c:v>1.62516032354467</c:v>
                </c:pt>
                <c:pt idx="109">
                  <c:v>4.20407565067438</c:v>
                </c:pt>
                <c:pt idx="110">
                  <c:v>4.86155573362381</c:v>
                </c:pt>
                <c:pt idx="111">
                  <c:v>5.00304125062497</c:v>
                </c:pt>
                <c:pt idx="112">
                  <c:v>4.03644388982919</c:v>
                </c:pt>
                <c:pt idx="113">
                  <c:v>1.99729995083569</c:v>
                </c:pt>
                <c:pt idx="114">
                  <c:v>6.10040412701567</c:v>
                </c:pt>
                <c:pt idx="115">
                  <c:v>6.42598375412996</c:v>
                </c:pt>
                <c:pt idx="116">
                  <c:v>10.1122555279437</c:v>
                </c:pt>
                <c:pt idx="117">
                  <c:v>8.29223405308898</c:v>
                </c:pt>
                <c:pt idx="118">
                  <c:v>5.58926928905534</c:v>
                </c:pt>
                <c:pt idx="119">
                  <c:v>6.12984659066319</c:v>
                </c:pt>
                <c:pt idx="120">
                  <c:v>1.39872741699043</c:v>
                </c:pt>
                <c:pt idx="121">
                  <c:v>2.6815092783046</c:v>
                </c:pt>
                <c:pt idx="122">
                  <c:v>2.82103368546081</c:v>
                </c:pt>
                <c:pt idx="123">
                  <c:v>2.79036300249099</c:v>
                </c:pt>
                <c:pt idx="124">
                  <c:v>2.3469489145047</c:v>
                </c:pt>
                <c:pt idx="125">
                  <c:v>1.57256706277179</c:v>
                </c:pt>
                <c:pt idx="126">
                  <c:v>4.04264007632289</c:v>
                </c:pt>
                <c:pt idx="127">
                  <c:v>4.05730804016542</c:v>
                </c:pt>
                <c:pt idx="128">
                  <c:v>4.801413704457</c:v>
                </c:pt>
                <c:pt idx="129">
                  <c:v>4.20312362919951</c:v>
                </c:pt>
                <c:pt idx="130">
                  <c:v>3.95006575107339</c:v>
                </c:pt>
                <c:pt idx="131">
                  <c:v>4.05431607508167</c:v>
                </c:pt>
                <c:pt idx="132">
                  <c:v>0.811274793676076</c:v>
                </c:pt>
                <c:pt idx="133">
                  <c:v>1.55988284251192</c:v>
                </c:pt>
                <c:pt idx="134">
                  <c:v>1.67284474041403</c:v>
                </c:pt>
                <c:pt idx="135">
                  <c:v>1.65184630170867</c:v>
                </c:pt>
                <c:pt idx="136">
                  <c:v>1.43156425999494</c:v>
                </c:pt>
                <c:pt idx="137">
                  <c:v>0.913667498595464</c:v>
                </c:pt>
                <c:pt idx="138">
                  <c:v>1.7886644590367</c:v>
                </c:pt>
                <c:pt idx="139">
                  <c:v>1.83688274950307</c:v>
                </c:pt>
                <c:pt idx="140">
                  <c:v>2.26709025541724</c:v>
                </c:pt>
                <c:pt idx="141">
                  <c:v>1.98707394813371</c:v>
                </c:pt>
                <c:pt idx="142">
                  <c:v>1.76425221115108</c:v>
                </c:pt>
                <c:pt idx="143">
                  <c:v>1.78804355130354</c:v>
                </c:pt>
              </c:numCache>
            </c:numRef>
          </c:val>
          <c:smooth val="0"/>
        </c:ser>
        <c:ser>
          <c:idx val="1"/>
          <c:order val="1"/>
          <c:spPr>
            <a:solidFill>
              <a:srgbClr val="ff00ff"/>
            </a:solidFill>
            <a:ln w="12600">
              <a:solidFill>
                <a:srgbClr val="ff00ff"/>
              </a:solidFill>
              <a:round/>
            </a:ln>
          </c:spPr>
          <c:marker>
            <c:symbol val="none"/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NY East'!$C$3:$EP$3</c:f>
              <c:strCache>
                <c:ptCount val="144"/>
                <c:pt idx="0">
                  <c:v>WD1</c:v>
                </c:pt>
                <c:pt idx="1">
                  <c:v>WD2</c:v>
                </c:pt>
                <c:pt idx="2">
                  <c:v>WD3</c:v>
                </c:pt>
                <c:pt idx="3">
                  <c:v>WD4</c:v>
                </c:pt>
                <c:pt idx="4">
                  <c:v>WD5</c:v>
                </c:pt>
                <c:pt idx="5">
                  <c:v>WD6</c:v>
                </c:pt>
                <c:pt idx="6">
                  <c:v>WE1</c:v>
                </c:pt>
                <c:pt idx="7">
                  <c:v>WE2</c:v>
                </c:pt>
                <c:pt idx="8">
                  <c:v>WE3</c:v>
                </c:pt>
                <c:pt idx="9">
                  <c:v>WE4</c:v>
                </c:pt>
                <c:pt idx="10">
                  <c:v>WE5</c:v>
                </c:pt>
                <c:pt idx="11">
                  <c:v>WE6</c:v>
                </c:pt>
                <c:pt idx="12">
                  <c:v>WD1</c:v>
                </c:pt>
                <c:pt idx="13">
                  <c:v>WD2</c:v>
                </c:pt>
                <c:pt idx="14">
                  <c:v>WD3</c:v>
                </c:pt>
                <c:pt idx="15">
                  <c:v>WD4</c:v>
                </c:pt>
                <c:pt idx="16">
                  <c:v>WD5</c:v>
                </c:pt>
                <c:pt idx="17">
                  <c:v>WD6</c:v>
                </c:pt>
                <c:pt idx="18">
                  <c:v>WE1</c:v>
                </c:pt>
                <c:pt idx="19">
                  <c:v>WE2</c:v>
                </c:pt>
                <c:pt idx="20">
                  <c:v>WE3</c:v>
                </c:pt>
                <c:pt idx="21">
                  <c:v>WE4</c:v>
                </c:pt>
                <c:pt idx="22">
                  <c:v>WE5</c:v>
                </c:pt>
                <c:pt idx="23">
                  <c:v>WE6</c:v>
                </c:pt>
                <c:pt idx="24">
                  <c:v>WD1</c:v>
                </c:pt>
                <c:pt idx="25">
                  <c:v>WD2</c:v>
                </c:pt>
                <c:pt idx="26">
                  <c:v>WD3</c:v>
                </c:pt>
                <c:pt idx="27">
                  <c:v>WD4</c:v>
                </c:pt>
                <c:pt idx="28">
                  <c:v>WD5</c:v>
                </c:pt>
                <c:pt idx="29">
                  <c:v>WD6</c:v>
                </c:pt>
                <c:pt idx="30">
                  <c:v>WE1</c:v>
                </c:pt>
                <c:pt idx="31">
                  <c:v>WE2</c:v>
                </c:pt>
                <c:pt idx="32">
                  <c:v>WE3</c:v>
                </c:pt>
                <c:pt idx="33">
                  <c:v>WE4</c:v>
                </c:pt>
                <c:pt idx="34">
                  <c:v>WE5</c:v>
                </c:pt>
                <c:pt idx="35">
                  <c:v>WE6</c:v>
                </c:pt>
                <c:pt idx="36">
                  <c:v>WD1</c:v>
                </c:pt>
                <c:pt idx="37">
                  <c:v>WD2</c:v>
                </c:pt>
                <c:pt idx="38">
                  <c:v>WD3</c:v>
                </c:pt>
                <c:pt idx="39">
                  <c:v>WD4</c:v>
                </c:pt>
                <c:pt idx="40">
                  <c:v>WD5</c:v>
                </c:pt>
                <c:pt idx="41">
                  <c:v>WD6</c:v>
                </c:pt>
                <c:pt idx="42">
                  <c:v>WE1</c:v>
                </c:pt>
                <c:pt idx="43">
                  <c:v>WE2</c:v>
                </c:pt>
                <c:pt idx="44">
                  <c:v>WE3</c:v>
                </c:pt>
                <c:pt idx="45">
                  <c:v>WE4</c:v>
                </c:pt>
                <c:pt idx="46">
                  <c:v>WE5</c:v>
                </c:pt>
                <c:pt idx="47">
                  <c:v>WE6</c:v>
                </c:pt>
                <c:pt idx="48">
                  <c:v>WD1</c:v>
                </c:pt>
                <c:pt idx="49">
                  <c:v>WD2</c:v>
                </c:pt>
                <c:pt idx="50">
                  <c:v>WD3</c:v>
                </c:pt>
                <c:pt idx="51">
                  <c:v>WD4</c:v>
                </c:pt>
                <c:pt idx="52">
                  <c:v>WD5</c:v>
                </c:pt>
                <c:pt idx="53">
                  <c:v>WD6</c:v>
                </c:pt>
                <c:pt idx="54">
                  <c:v>WE1</c:v>
                </c:pt>
                <c:pt idx="55">
                  <c:v>WE2</c:v>
                </c:pt>
                <c:pt idx="56">
                  <c:v>WE3</c:v>
                </c:pt>
                <c:pt idx="57">
                  <c:v>WE4</c:v>
                </c:pt>
                <c:pt idx="58">
                  <c:v>WE5</c:v>
                </c:pt>
                <c:pt idx="59">
                  <c:v>WE6</c:v>
                </c:pt>
                <c:pt idx="60">
                  <c:v>WD1</c:v>
                </c:pt>
                <c:pt idx="61">
                  <c:v>WD2</c:v>
                </c:pt>
                <c:pt idx="62">
                  <c:v>WD3</c:v>
                </c:pt>
                <c:pt idx="63">
                  <c:v>WD4</c:v>
                </c:pt>
                <c:pt idx="64">
                  <c:v>WD5</c:v>
                </c:pt>
                <c:pt idx="65">
                  <c:v>WD6</c:v>
                </c:pt>
                <c:pt idx="66">
                  <c:v>WE1</c:v>
                </c:pt>
                <c:pt idx="67">
                  <c:v>WE2</c:v>
                </c:pt>
                <c:pt idx="68">
                  <c:v>WE3</c:v>
                </c:pt>
                <c:pt idx="69">
                  <c:v>WE4</c:v>
                </c:pt>
                <c:pt idx="70">
                  <c:v>WE5</c:v>
                </c:pt>
                <c:pt idx="71">
                  <c:v>WE6</c:v>
                </c:pt>
                <c:pt idx="72">
                  <c:v>WD1</c:v>
                </c:pt>
                <c:pt idx="73">
                  <c:v>WD2</c:v>
                </c:pt>
                <c:pt idx="74">
                  <c:v>WD3</c:v>
                </c:pt>
                <c:pt idx="75">
                  <c:v>WD4</c:v>
                </c:pt>
                <c:pt idx="76">
                  <c:v>WD5</c:v>
                </c:pt>
                <c:pt idx="77">
                  <c:v>WD6</c:v>
                </c:pt>
                <c:pt idx="78">
                  <c:v>WE1</c:v>
                </c:pt>
                <c:pt idx="79">
                  <c:v>WE2</c:v>
                </c:pt>
                <c:pt idx="80">
                  <c:v>WE3</c:v>
                </c:pt>
                <c:pt idx="81">
                  <c:v>WE4</c:v>
                </c:pt>
                <c:pt idx="82">
                  <c:v>WE5</c:v>
                </c:pt>
                <c:pt idx="83">
                  <c:v>WE6</c:v>
                </c:pt>
                <c:pt idx="84">
                  <c:v>WD1</c:v>
                </c:pt>
                <c:pt idx="85">
                  <c:v>WD2</c:v>
                </c:pt>
                <c:pt idx="86">
                  <c:v>WD3</c:v>
                </c:pt>
                <c:pt idx="87">
                  <c:v>WD4</c:v>
                </c:pt>
                <c:pt idx="88">
                  <c:v>WD5</c:v>
                </c:pt>
                <c:pt idx="89">
                  <c:v>WD6</c:v>
                </c:pt>
                <c:pt idx="90">
                  <c:v>WE1</c:v>
                </c:pt>
                <c:pt idx="91">
                  <c:v>WE2</c:v>
                </c:pt>
                <c:pt idx="92">
                  <c:v>WE3</c:v>
                </c:pt>
                <c:pt idx="93">
                  <c:v>WE4</c:v>
                </c:pt>
                <c:pt idx="94">
                  <c:v>WE5</c:v>
                </c:pt>
                <c:pt idx="95">
                  <c:v>WE6</c:v>
                </c:pt>
                <c:pt idx="96">
                  <c:v>WD1</c:v>
                </c:pt>
                <c:pt idx="97">
                  <c:v>WD2</c:v>
                </c:pt>
                <c:pt idx="98">
                  <c:v>WD3</c:v>
                </c:pt>
                <c:pt idx="99">
                  <c:v>WD4</c:v>
                </c:pt>
                <c:pt idx="100">
                  <c:v>WD5</c:v>
                </c:pt>
                <c:pt idx="101">
                  <c:v>WD6</c:v>
                </c:pt>
                <c:pt idx="102">
                  <c:v>WE1</c:v>
                </c:pt>
                <c:pt idx="103">
                  <c:v>WE2</c:v>
                </c:pt>
                <c:pt idx="104">
                  <c:v>WE3</c:v>
                </c:pt>
                <c:pt idx="105">
                  <c:v>WE4</c:v>
                </c:pt>
                <c:pt idx="106">
                  <c:v>WE5</c:v>
                </c:pt>
                <c:pt idx="107">
                  <c:v>WE6</c:v>
                </c:pt>
                <c:pt idx="108">
                  <c:v>WD1</c:v>
                </c:pt>
                <c:pt idx="109">
                  <c:v>WD2</c:v>
                </c:pt>
                <c:pt idx="110">
                  <c:v>WD3</c:v>
                </c:pt>
                <c:pt idx="111">
                  <c:v>WD4</c:v>
                </c:pt>
                <c:pt idx="112">
                  <c:v>WD5</c:v>
                </c:pt>
                <c:pt idx="113">
                  <c:v>WD6</c:v>
                </c:pt>
                <c:pt idx="114">
                  <c:v>WE1</c:v>
                </c:pt>
                <c:pt idx="115">
                  <c:v>WE2</c:v>
                </c:pt>
                <c:pt idx="116">
                  <c:v>WE3</c:v>
                </c:pt>
                <c:pt idx="117">
                  <c:v>WE4</c:v>
                </c:pt>
                <c:pt idx="118">
                  <c:v>WE5</c:v>
                </c:pt>
                <c:pt idx="119">
                  <c:v>WE6</c:v>
                </c:pt>
                <c:pt idx="120">
                  <c:v>WD1</c:v>
                </c:pt>
                <c:pt idx="121">
                  <c:v>WD2</c:v>
                </c:pt>
                <c:pt idx="122">
                  <c:v>WD3</c:v>
                </c:pt>
                <c:pt idx="123">
                  <c:v>WD4</c:v>
                </c:pt>
                <c:pt idx="124">
                  <c:v>WD5</c:v>
                </c:pt>
                <c:pt idx="125">
                  <c:v>WD6</c:v>
                </c:pt>
                <c:pt idx="126">
                  <c:v>WE1</c:v>
                </c:pt>
                <c:pt idx="127">
                  <c:v>WE2</c:v>
                </c:pt>
                <c:pt idx="128">
                  <c:v>WE3</c:v>
                </c:pt>
                <c:pt idx="129">
                  <c:v>WE4</c:v>
                </c:pt>
                <c:pt idx="130">
                  <c:v>WE5</c:v>
                </c:pt>
                <c:pt idx="131">
                  <c:v>WE6</c:v>
                </c:pt>
                <c:pt idx="132">
                  <c:v>WD1</c:v>
                </c:pt>
                <c:pt idx="133">
                  <c:v>WD2</c:v>
                </c:pt>
                <c:pt idx="134">
                  <c:v>WD3</c:v>
                </c:pt>
                <c:pt idx="135">
                  <c:v>WD4</c:v>
                </c:pt>
                <c:pt idx="136">
                  <c:v>WD5</c:v>
                </c:pt>
                <c:pt idx="137">
                  <c:v>WD6</c:v>
                </c:pt>
                <c:pt idx="138">
                  <c:v>WE1</c:v>
                </c:pt>
                <c:pt idx="139">
                  <c:v>WE2</c:v>
                </c:pt>
                <c:pt idx="140">
                  <c:v>WE3</c:v>
                </c:pt>
                <c:pt idx="141">
                  <c:v>WE4</c:v>
                </c:pt>
                <c:pt idx="142">
                  <c:v>WE5</c:v>
                </c:pt>
                <c:pt idx="143">
                  <c:v>WE6</c:v>
                </c:pt>
              </c:strCache>
            </c:strRef>
          </c:cat>
          <c:val>
            <c:numRef>
              <c:f>'NY East'!$C$19:$EP$19</c:f>
              <c:numCache>
                <c:formatCode>0.00</c:formatCode>
                <c:ptCount val="144"/>
                <c:pt idx="0">
                  <c:v>5.3867534407377</c:v>
                </c:pt>
                <c:pt idx="1">
                  <c:v>10.7211208947282</c:v>
                </c:pt>
                <c:pt idx="2">
                  <c:v>10.7998310825414</c:v>
                </c:pt>
                <c:pt idx="3">
                  <c:v>10.6921484937833</c:v>
                </c:pt>
                <c:pt idx="4">
                  <c:v>9.43680923780581</c:v>
                </c:pt>
                <c:pt idx="5">
                  <c:v>6.967589191165</c:v>
                </c:pt>
                <c:pt idx="6">
                  <c:v>13.1908952566</c:v>
                </c:pt>
                <c:pt idx="7">
                  <c:v>14.1031216974914</c:v>
                </c:pt>
                <c:pt idx="8">
                  <c:v>16.8230329223148</c:v>
                </c:pt>
                <c:pt idx="9">
                  <c:v>14.394645994452</c:v>
                </c:pt>
                <c:pt idx="10">
                  <c:v>13.3734985244932</c:v>
                </c:pt>
                <c:pt idx="11">
                  <c:v>13.5968161124117</c:v>
                </c:pt>
                <c:pt idx="12">
                  <c:v>6.39634844709896</c:v>
                </c:pt>
                <c:pt idx="13">
                  <c:v>11.7698195772196</c:v>
                </c:pt>
                <c:pt idx="14">
                  <c:v>11.8936713108376</c:v>
                </c:pt>
                <c:pt idx="15">
                  <c:v>11.7655183839898</c:v>
                </c:pt>
                <c:pt idx="16">
                  <c:v>10.1500082518588</c:v>
                </c:pt>
                <c:pt idx="17">
                  <c:v>7.69997297711365</c:v>
                </c:pt>
                <c:pt idx="18">
                  <c:v>15.8284121688412</c:v>
                </c:pt>
                <c:pt idx="19">
                  <c:v>16.3052239099863</c:v>
                </c:pt>
                <c:pt idx="20">
                  <c:v>19.4348068754559</c:v>
                </c:pt>
                <c:pt idx="21">
                  <c:v>16.7273707437374</c:v>
                </c:pt>
                <c:pt idx="22">
                  <c:v>15.3737928149609</c:v>
                </c:pt>
                <c:pt idx="23">
                  <c:v>16.1522369925901</c:v>
                </c:pt>
                <c:pt idx="24">
                  <c:v>5.1104423245666</c:v>
                </c:pt>
                <c:pt idx="25">
                  <c:v>10.0949263349183</c:v>
                </c:pt>
                <c:pt idx="26">
                  <c:v>10.4171821959156</c:v>
                </c:pt>
                <c:pt idx="27">
                  <c:v>10.3646549794123</c:v>
                </c:pt>
                <c:pt idx="28">
                  <c:v>8.97459265245596</c:v>
                </c:pt>
                <c:pt idx="29">
                  <c:v>6.67344809049955</c:v>
                </c:pt>
                <c:pt idx="30">
                  <c:v>12.9827508260896</c:v>
                </c:pt>
                <c:pt idx="31">
                  <c:v>13.0368871426015</c:v>
                </c:pt>
                <c:pt idx="32">
                  <c:v>15.4694955094387</c:v>
                </c:pt>
                <c:pt idx="33">
                  <c:v>13.4461706378036</c:v>
                </c:pt>
                <c:pt idx="34">
                  <c:v>12.7114445101967</c:v>
                </c:pt>
                <c:pt idx="35">
                  <c:v>13.2993906538969</c:v>
                </c:pt>
                <c:pt idx="36">
                  <c:v>4.06464173253114</c:v>
                </c:pt>
                <c:pt idx="37">
                  <c:v>7.66353612476488</c:v>
                </c:pt>
                <c:pt idx="38">
                  <c:v>8.35350936127057</c:v>
                </c:pt>
                <c:pt idx="39">
                  <c:v>8.61268930357054</c:v>
                </c:pt>
                <c:pt idx="40">
                  <c:v>7.15895433827145</c:v>
                </c:pt>
                <c:pt idx="41">
                  <c:v>5.15107853483989</c:v>
                </c:pt>
                <c:pt idx="42">
                  <c:v>9.68107994207844</c:v>
                </c:pt>
                <c:pt idx="43">
                  <c:v>9.83641538182997</c:v>
                </c:pt>
                <c:pt idx="44">
                  <c:v>12.1879884486226</c:v>
                </c:pt>
                <c:pt idx="45">
                  <c:v>10.7252408921139</c:v>
                </c:pt>
                <c:pt idx="46">
                  <c:v>8.97687362673959</c:v>
                </c:pt>
                <c:pt idx="47">
                  <c:v>9.82163707207444</c:v>
                </c:pt>
                <c:pt idx="48">
                  <c:v>3.2640963751799</c:v>
                </c:pt>
                <c:pt idx="49">
                  <c:v>7.06958805679811</c:v>
                </c:pt>
                <c:pt idx="50">
                  <c:v>8.43775969577482</c:v>
                </c:pt>
                <c:pt idx="51">
                  <c:v>8.71101791147049</c:v>
                </c:pt>
                <c:pt idx="52">
                  <c:v>7.43724949780314</c:v>
                </c:pt>
                <c:pt idx="53">
                  <c:v>4.38537099552661</c:v>
                </c:pt>
                <c:pt idx="54">
                  <c:v>8.80776741687642</c:v>
                </c:pt>
                <c:pt idx="55">
                  <c:v>8.9032721221293</c:v>
                </c:pt>
                <c:pt idx="56">
                  <c:v>14.3557764819963</c:v>
                </c:pt>
                <c:pt idx="57">
                  <c:v>11.9571805468251</c:v>
                </c:pt>
                <c:pt idx="58">
                  <c:v>8.01479093195427</c:v>
                </c:pt>
                <c:pt idx="59">
                  <c:v>8.96809602429329</c:v>
                </c:pt>
                <c:pt idx="60">
                  <c:v>1.87039677285588</c:v>
                </c:pt>
                <c:pt idx="61">
                  <c:v>2.73192905401447</c:v>
                </c:pt>
                <c:pt idx="62">
                  <c:v>3.06021384385452</c:v>
                </c:pt>
                <c:pt idx="63">
                  <c:v>3.22247046490708</c:v>
                </c:pt>
                <c:pt idx="64">
                  <c:v>3.07668827269066</c:v>
                </c:pt>
                <c:pt idx="65">
                  <c:v>2.46924544271063</c:v>
                </c:pt>
                <c:pt idx="66">
                  <c:v>2.21198882029736</c:v>
                </c:pt>
                <c:pt idx="67">
                  <c:v>2.35895874472291</c:v>
                </c:pt>
                <c:pt idx="68">
                  <c:v>2.95030524723456</c:v>
                </c:pt>
                <c:pt idx="69">
                  <c:v>2.9313718332932</c:v>
                </c:pt>
                <c:pt idx="70">
                  <c:v>2.49955354074011</c:v>
                </c:pt>
                <c:pt idx="71">
                  <c:v>2.36353386149936</c:v>
                </c:pt>
                <c:pt idx="72">
                  <c:v>88.7496360060778</c:v>
                </c:pt>
                <c:pt idx="73">
                  <c:v>91.8166517946121</c:v>
                </c:pt>
                <c:pt idx="74">
                  <c:v>97.5029374981401</c:v>
                </c:pt>
                <c:pt idx="75">
                  <c:v>97.8625492665679</c:v>
                </c:pt>
                <c:pt idx="76">
                  <c:v>95.1980648222743</c:v>
                </c:pt>
                <c:pt idx="77">
                  <c:v>91.3052462736541</c:v>
                </c:pt>
                <c:pt idx="78">
                  <c:v>85.8107996442539</c:v>
                </c:pt>
                <c:pt idx="79">
                  <c:v>87.1152166137397</c:v>
                </c:pt>
                <c:pt idx="80">
                  <c:v>93.1183960034275</c:v>
                </c:pt>
                <c:pt idx="81">
                  <c:v>94.1478123852299</c:v>
                </c:pt>
                <c:pt idx="82">
                  <c:v>91.4974093148122</c:v>
                </c:pt>
                <c:pt idx="83">
                  <c:v>88.5881457559445</c:v>
                </c:pt>
                <c:pt idx="84">
                  <c:v>90.7358018286408</c:v>
                </c:pt>
                <c:pt idx="85">
                  <c:v>93.9561533217258</c:v>
                </c:pt>
                <c:pt idx="86">
                  <c:v>100.331012327036</c:v>
                </c:pt>
                <c:pt idx="87">
                  <c:v>101.516762903013</c:v>
                </c:pt>
                <c:pt idx="88">
                  <c:v>98.1403679214099</c:v>
                </c:pt>
                <c:pt idx="89">
                  <c:v>93.4666403418408</c:v>
                </c:pt>
                <c:pt idx="90">
                  <c:v>90.3189833247488</c:v>
                </c:pt>
                <c:pt idx="91">
                  <c:v>91.9188457614014</c:v>
                </c:pt>
                <c:pt idx="92">
                  <c:v>99.7824360688718</c:v>
                </c:pt>
                <c:pt idx="93">
                  <c:v>101.117964176597</c:v>
                </c:pt>
                <c:pt idx="94">
                  <c:v>97.6376798433434</c:v>
                </c:pt>
                <c:pt idx="95">
                  <c:v>93.974757977275</c:v>
                </c:pt>
                <c:pt idx="96">
                  <c:v>90.3599655200464</c:v>
                </c:pt>
                <c:pt idx="97">
                  <c:v>93.3167761787802</c:v>
                </c:pt>
                <c:pt idx="98">
                  <c:v>98.7316042901546</c:v>
                </c:pt>
                <c:pt idx="99">
                  <c:v>99.552988648555</c:v>
                </c:pt>
                <c:pt idx="100">
                  <c:v>96.1361817726804</c:v>
                </c:pt>
                <c:pt idx="101">
                  <c:v>91.8061395251277</c:v>
                </c:pt>
                <c:pt idx="102">
                  <c:v>91.6613194079238</c:v>
                </c:pt>
                <c:pt idx="103">
                  <c:v>92.5197374870267</c:v>
                </c:pt>
                <c:pt idx="104">
                  <c:v>99.8685532019149</c:v>
                </c:pt>
                <c:pt idx="105">
                  <c:v>101.648698025508</c:v>
                </c:pt>
                <c:pt idx="106">
                  <c:v>98.4562170551986</c:v>
                </c:pt>
                <c:pt idx="107">
                  <c:v>95.4420579477906</c:v>
                </c:pt>
                <c:pt idx="108">
                  <c:v>86.6501406600057</c:v>
                </c:pt>
                <c:pt idx="109">
                  <c:v>93.0461086660189</c:v>
                </c:pt>
                <c:pt idx="110">
                  <c:v>98.3321115377577</c:v>
                </c:pt>
                <c:pt idx="111">
                  <c:v>99.0947543613562</c:v>
                </c:pt>
                <c:pt idx="112">
                  <c:v>94.7201488378427</c:v>
                </c:pt>
                <c:pt idx="113">
                  <c:v>88.8546535265847</c:v>
                </c:pt>
                <c:pt idx="114">
                  <c:v>95.0935216372144</c:v>
                </c:pt>
                <c:pt idx="115">
                  <c:v>96.7083521547164</c:v>
                </c:pt>
                <c:pt idx="116">
                  <c:v>107.70904484399</c:v>
                </c:pt>
                <c:pt idx="117">
                  <c:v>106.554740834102</c:v>
                </c:pt>
                <c:pt idx="118">
                  <c:v>99.5230992045764</c:v>
                </c:pt>
                <c:pt idx="119">
                  <c:v>97.0608122017185</c:v>
                </c:pt>
                <c:pt idx="120">
                  <c:v>83.1869769606556</c:v>
                </c:pt>
                <c:pt idx="121">
                  <c:v>88.0343671117252</c:v>
                </c:pt>
                <c:pt idx="122">
                  <c:v>91.5915830079301</c:v>
                </c:pt>
                <c:pt idx="123">
                  <c:v>92.256573161712</c:v>
                </c:pt>
                <c:pt idx="124">
                  <c:v>89.247883443684</c:v>
                </c:pt>
                <c:pt idx="125">
                  <c:v>85.1126939116503</c:v>
                </c:pt>
                <c:pt idx="126">
                  <c:v>87.9448123562694</c:v>
                </c:pt>
                <c:pt idx="127">
                  <c:v>89.3686532444193</c:v>
                </c:pt>
                <c:pt idx="128">
                  <c:v>94.0850461854944</c:v>
                </c:pt>
                <c:pt idx="129">
                  <c:v>94.5336206775425</c:v>
                </c:pt>
                <c:pt idx="130">
                  <c:v>91.5968185529063</c:v>
                </c:pt>
                <c:pt idx="131">
                  <c:v>89.2038762270325</c:v>
                </c:pt>
                <c:pt idx="132">
                  <c:v>80.6451708467149</c:v>
                </c:pt>
                <c:pt idx="133">
                  <c:v>85.9664839618469</c:v>
                </c:pt>
                <c:pt idx="134">
                  <c:v>89.491366638915</c:v>
                </c:pt>
                <c:pt idx="135">
                  <c:v>89.2982749094174</c:v>
                </c:pt>
                <c:pt idx="136">
                  <c:v>86.3223493555519</c:v>
                </c:pt>
                <c:pt idx="137">
                  <c:v>82.825330114893</c:v>
                </c:pt>
                <c:pt idx="138">
                  <c:v>82.3161498119594</c:v>
                </c:pt>
                <c:pt idx="139">
                  <c:v>84.1985577277818</c:v>
                </c:pt>
                <c:pt idx="140">
                  <c:v>88.0045528654565</c:v>
                </c:pt>
                <c:pt idx="141">
                  <c:v>87.6370285404552</c:v>
                </c:pt>
                <c:pt idx="142">
                  <c:v>85.6717313458821</c:v>
                </c:pt>
                <c:pt idx="143">
                  <c:v>84.0664642647206</c:v>
                </c:pt>
              </c:numCache>
            </c:numRef>
          </c:val>
          <c:smooth val="0"/>
        </c:ser>
        <c:ser>
          <c:idx val="2"/>
          <c:order val="2"/>
          <c:spPr>
            <a:solidFill>
              <a:srgbClr val="ffff00"/>
            </a:solidFill>
            <a:ln w="12600">
              <a:solidFill>
                <a:srgbClr val="ffff00"/>
              </a:solidFill>
              <a:round/>
            </a:ln>
          </c:spPr>
          <c:marker>
            <c:symbol val="none"/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NY East'!$C$3:$EP$3</c:f>
              <c:strCache>
                <c:ptCount val="144"/>
                <c:pt idx="0">
                  <c:v>WD1</c:v>
                </c:pt>
                <c:pt idx="1">
                  <c:v>WD2</c:v>
                </c:pt>
                <c:pt idx="2">
                  <c:v>WD3</c:v>
                </c:pt>
                <c:pt idx="3">
                  <c:v>WD4</c:v>
                </c:pt>
                <c:pt idx="4">
                  <c:v>WD5</c:v>
                </c:pt>
                <c:pt idx="5">
                  <c:v>WD6</c:v>
                </c:pt>
                <c:pt idx="6">
                  <c:v>WE1</c:v>
                </c:pt>
                <c:pt idx="7">
                  <c:v>WE2</c:v>
                </c:pt>
                <c:pt idx="8">
                  <c:v>WE3</c:v>
                </c:pt>
                <c:pt idx="9">
                  <c:v>WE4</c:v>
                </c:pt>
                <c:pt idx="10">
                  <c:v>WE5</c:v>
                </c:pt>
                <c:pt idx="11">
                  <c:v>WE6</c:v>
                </c:pt>
                <c:pt idx="12">
                  <c:v>WD1</c:v>
                </c:pt>
                <c:pt idx="13">
                  <c:v>WD2</c:v>
                </c:pt>
                <c:pt idx="14">
                  <c:v>WD3</c:v>
                </c:pt>
                <c:pt idx="15">
                  <c:v>WD4</c:v>
                </c:pt>
                <c:pt idx="16">
                  <c:v>WD5</c:v>
                </c:pt>
                <c:pt idx="17">
                  <c:v>WD6</c:v>
                </c:pt>
                <c:pt idx="18">
                  <c:v>WE1</c:v>
                </c:pt>
                <c:pt idx="19">
                  <c:v>WE2</c:v>
                </c:pt>
                <c:pt idx="20">
                  <c:v>WE3</c:v>
                </c:pt>
                <c:pt idx="21">
                  <c:v>WE4</c:v>
                </c:pt>
                <c:pt idx="22">
                  <c:v>WE5</c:v>
                </c:pt>
                <c:pt idx="23">
                  <c:v>WE6</c:v>
                </c:pt>
                <c:pt idx="24">
                  <c:v>WD1</c:v>
                </c:pt>
                <c:pt idx="25">
                  <c:v>WD2</c:v>
                </c:pt>
                <c:pt idx="26">
                  <c:v>WD3</c:v>
                </c:pt>
                <c:pt idx="27">
                  <c:v>WD4</c:v>
                </c:pt>
                <c:pt idx="28">
                  <c:v>WD5</c:v>
                </c:pt>
                <c:pt idx="29">
                  <c:v>WD6</c:v>
                </c:pt>
                <c:pt idx="30">
                  <c:v>WE1</c:v>
                </c:pt>
                <c:pt idx="31">
                  <c:v>WE2</c:v>
                </c:pt>
                <c:pt idx="32">
                  <c:v>WE3</c:v>
                </c:pt>
                <c:pt idx="33">
                  <c:v>WE4</c:v>
                </c:pt>
                <c:pt idx="34">
                  <c:v>WE5</c:v>
                </c:pt>
                <c:pt idx="35">
                  <c:v>WE6</c:v>
                </c:pt>
                <c:pt idx="36">
                  <c:v>WD1</c:v>
                </c:pt>
                <c:pt idx="37">
                  <c:v>WD2</c:v>
                </c:pt>
                <c:pt idx="38">
                  <c:v>WD3</c:v>
                </c:pt>
                <c:pt idx="39">
                  <c:v>WD4</c:v>
                </c:pt>
                <c:pt idx="40">
                  <c:v>WD5</c:v>
                </c:pt>
                <c:pt idx="41">
                  <c:v>WD6</c:v>
                </c:pt>
                <c:pt idx="42">
                  <c:v>WE1</c:v>
                </c:pt>
                <c:pt idx="43">
                  <c:v>WE2</c:v>
                </c:pt>
                <c:pt idx="44">
                  <c:v>WE3</c:v>
                </c:pt>
                <c:pt idx="45">
                  <c:v>WE4</c:v>
                </c:pt>
                <c:pt idx="46">
                  <c:v>WE5</c:v>
                </c:pt>
                <c:pt idx="47">
                  <c:v>WE6</c:v>
                </c:pt>
                <c:pt idx="48">
                  <c:v>WD1</c:v>
                </c:pt>
                <c:pt idx="49">
                  <c:v>WD2</c:v>
                </c:pt>
                <c:pt idx="50">
                  <c:v>WD3</c:v>
                </c:pt>
                <c:pt idx="51">
                  <c:v>WD4</c:v>
                </c:pt>
                <c:pt idx="52">
                  <c:v>WD5</c:v>
                </c:pt>
                <c:pt idx="53">
                  <c:v>WD6</c:v>
                </c:pt>
                <c:pt idx="54">
                  <c:v>WE1</c:v>
                </c:pt>
                <c:pt idx="55">
                  <c:v>WE2</c:v>
                </c:pt>
                <c:pt idx="56">
                  <c:v>WE3</c:v>
                </c:pt>
                <c:pt idx="57">
                  <c:v>WE4</c:v>
                </c:pt>
                <c:pt idx="58">
                  <c:v>WE5</c:v>
                </c:pt>
                <c:pt idx="59">
                  <c:v>WE6</c:v>
                </c:pt>
                <c:pt idx="60">
                  <c:v>WD1</c:v>
                </c:pt>
                <c:pt idx="61">
                  <c:v>WD2</c:v>
                </c:pt>
                <c:pt idx="62">
                  <c:v>WD3</c:v>
                </c:pt>
                <c:pt idx="63">
                  <c:v>WD4</c:v>
                </c:pt>
                <c:pt idx="64">
                  <c:v>WD5</c:v>
                </c:pt>
                <c:pt idx="65">
                  <c:v>WD6</c:v>
                </c:pt>
                <c:pt idx="66">
                  <c:v>WE1</c:v>
                </c:pt>
                <c:pt idx="67">
                  <c:v>WE2</c:v>
                </c:pt>
                <c:pt idx="68">
                  <c:v>WE3</c:v>
                </c:pt>
                <c:pt idx="69">
                  <c:v>WE4</c:v>
                </c:pt>
                <c:pt idx="70">
                  <c:v>WE5</c:v>
                </c:pt>
                <c:pt idx="71">
                  <c:v>WE6</c:v>
                </c:pt>
                <c:pt idx="72">
                  <c:v>WD1</c:v>
                </c:pt>
                <c:pt idx="73">
                  <c:v>WD2</c:v>
                </c:pt>
                <c:pt idx="74">
                  <c:v>WD3</c:v>
                </c:pt>
                <c:pt idx="75">
                  <c:v>WD4</c:v>
                </c:pt>
                <c:pt idx="76">
                  <c:v>WD5</c:v>
                </c:pt>
                <c:pt idx="77">
                  <c:v>WD6</c:v>
                </c:pt>
                <c:pt idx="78">
                  <c:v>WE1</c:v>
                </c:pt>
                <c:pt idx="79">
                  <c:v>WE2</c:v>
                </c:pt>
                <c:pt idx="80">
                  <c:v>WE3</c:v>
                </c:pt>
                <c:pt idx="81">
                  <c:v>WE4</c:v>
                </c:pt>
                <c:pt idx="82">
                  <c:v>WE5</c:v>
                </c:pt>
                <c:pt idx="83">
                  <c:v>WE6</c:v>
                </c:pt>
                <c:pt idx="84">
                  <c:v>WD1</c:v>
                </c:pt>
                <c:pt idx="85">
                  <c:v>WD2</c:v>
                </c:pt>
                <c:pt idx="86">
                  <c:v>WD3</c:v>
                </c:pt>
                <c:pt idx="87">
                  <c:v>WD4</c:v>
                </c:pt>
                <c:pt idx="88">
                  <c:v>WD5</c:v>
                </c:pt>
                <c:pt idx="89">
                  <c:v>WD6</c:v>
                </c:pt>
                <c:pt idx="90">
                  <c:v>WE1</c:v>
                </c:pt>
                <c:pt idx="91">
                  <c:v>WE2</c:v>
                </c:pt>
                <c:pt idx="92">
                  <c:v>WE3</c:v>
                </c:pt>
                <c:pt idx="93">
                  <c:v>WE4</c:v>
                </c:pt>
                <c:pt idx="94">
                  <c:v>WE5</c:v>
                </c:pt>
                <c:pt idx="95">
                  <c:v>WE6</c:v>
                </c:pt>
                <c:pt idx="96">
                  <c:v>WD1</c:v>
                </c:pt>
                <c:pt idx="97">
                  <c:v>WD2</c:v>
                </c:pt>
                <c:pt idx="98">
                  <c:v>WD3</c:v>
                </c:pt>
                <c:pt idx="99">
                  <c:v>WD4</c:v>
                </c:pt>
                <c:pt idx="100">
                  <c:v>WD5</c:v>
                </c:pt>
                <c:pt idx="101">
                  <c:v>WD6</c:v>
                </c:pt>
                <c:pt idx="102">
                  <c:v>WE1</c:v>
                </c:pt>
                <c:pt idx="103">
                  <c:v>WE2</c:v>
                </c:pt>
                <c:pt idx="104">
                  <c:v>WE3</c:v>
                </c:pt>
                <c:pt idx="105">
                  <c:v>WE4</c:v>
                </c:pt>
                <c:pt idx="106">
                  <c:v>WE5</c:v>
                </c:pt>
                <c:pt idx="107">
                  <c:v>WE6</c:v>
                </c:pt>
                <c:pt idx="108">
                  <c:v>WD1</c:v>
                </c:pt>
                <c:pt idx="109">
                  <c:v>WD2</c:v>
                </c:pt>
                <c:pt idx="110">
                  <c:v>WD3</c:v>
                </c:pt>
                <c:pt idx="111">
                  <c:v>WD4</c:v>
                </c:pt>
                <c:pt idx="112">
                  <c:v>WD5</c:v>
                </c:pt>
                <c:pt idx="113">
                  <c:v>WD6</c:v>
                </c:pt>
                <c:pt idx="114">
                  <c:v>WE1</c:v>
                </c:pt>
                <c:pt idx="115">
                  <c:v>WE2</c:v>
                </c:pt>
                <c:pt idx="116">
                  <c:v>WE3</c:v>
                </c:pt>
                <c:pt idx="117">
                  <c:v>WE4</c:v>
                </c:pt>
                <c:pt idx="118">
                  <c:v>WE5</c:v>
                </c:pt>
                <c:pt idx="119">
                  <c:v>WE6</c:v>
                </c:pt>
                <c:pt idx="120">
                  <c:v>WD1</c:v>
                </c:pt>
                <c:pt idx="121">
                  <c:v>WD2</c:v>
                </c:pt>
                <c:pt idx="122">
                  <c:v>WD3</c:v>
                </c:pt>
                <c:pt idx="123">
                  <c:v>WD4</c:v>
                </c:pt>
                <c:pt idx="124">
                  <c:v>WD5</c:v>
                </c:pt>
                <c:pt idx="125">
                  <c:v>WD6</c:v>
                </c:pt>
                <c:pt idx="126">
                  <c:v>WE1</c:v>
                </c:pt>
                <c:pt idx="127">
                  <c:v>WE2</c:v>
                </c:pt>
                <c:pt idx="128">
                  <c:v>WE3</c:v>
                </c:pt>
                <c:pt idx="129">
                  <c:v>WE4</c:v>
                </c:pt>
                <c:pt idx="130">
                  <c:v>WE5</c:v>
                </c:pt>
                <c:pt idx="131">
                  <c:v>WE6</c:v>
                </c:pt>
                <c:pt idx="132">
                  <c:v>WD1</c:v>
                </c:pt>
                <c:pt idx="133">
                  <c:v>WD2</c:v>
                </c:pt>
                <c:pt idx="134">
                  <c:v>WD3</c:v>
                </c:pt>
                <c:pt idx="135">
                  <c:v>WD4</c:v>
                </c:pt>
                <c:pt idx="136">
                  <c:v>WD5</c:v>
                </c:pt>
                <c:pt idx="137">
                  <c:v>WD6</c:v>
                </c:pt>
                <c:pt idx="138">
                  <c:v>WE1</c:v>
                </c:pt>
                <c:pt idx="139">
                  <c:v>WE2</c:v>
                </c:pt>
                <c:pt idx="140">
                  <c:v>WE3</c:v>
                </c:pt>
                <c:pt idx="141">
                  <c:v>WE4</c:v>
                </c:pt>
                <c:pt idx="142">
                  <c:v>WE5</c:v>
                </c:pt>
                <c:pt idx="143">
                  <c:v>WE6</c:v>
                </c:pt>
              </c:strCache>
            </c:strRef>
          </c:cat>
          <c:val>
            <c:numRef>
              <c:f>'NY East'!$C$20:$EP$20</c:f>
              <c:numCache>
                <c:formatCode>0.00</c:formatCode>
                <c:ptCount val="144"/>
                <c:pt idx="0">
                  <c:v>76.1826494268017</c:v>
                </c:pt>
                <c:pt idx="1">
                  <c:v>82.6531449390523</c:v>
                </c:pt>
                <c:pt idx="2">
                  <c:v>86.0238937667321</c:v>
                </c:pt>
                <c:pt idx="3">
                  <c:v>85.8935275891282</c:v>
                </c:pt>
                <c:pt idx="4">
                  <c:v>82.490565782357</c:v>
                </c:pt>
                <c:pt idx="5">
                  <c:v>78.4687490128353</c:v>
                </c:pt>
                <c:pt idx="6">
                  <c:v>82.621063683994</c:v>
                </c:pt>
                <c:pt idx="7">
                  <c:v>84.9272399354476</c:v>
                </c:pt>
                <c:pt idx="8">
                  <c:v>90.268673892974</c:v>
                </c:pt>
                <c:pt idx="9">
                  <c:v>88.467271395986</c:v>
                </c:pt>
                <c:pt idx="10">
                  <c:v>85.3110672277725</c:v>
                </c:pt>
                <c:pt idx="11">
                  <c:v>83.5421496152287</c:v>
                </c:pt>
                <c:pt idx="12">
                  <c:v>75.2436333547664</c:v>
                </c:pt>
                <c:pt idx="13">
                  <c:v>81.4881142515453</c:v>
                </c:pt>
                <c:pt idx="14">
                  <c:v>84.4848703576612</c:v>
                </c:pt>
                <c:pt idx="15">
                  <c:v>83.9840365649222</c:v>
                </c:pt>
                <c:pt idx="16">
                  <c:v>80.5208012049657</c:v>
                </c:pt>
                <c:pt idx="17">
                  <c:v>76.7478640668607</c:v>
                </c:pt>
                <c:pt idx="18">
                  <c:v>82.5111819653888</c:v>
                </c:pt>
                <c:pt idx="19">
                  <c:v>84.1554652437771</c:v>
                </c:pt>
                <c:pt idx="20">
                  <c:v>89.3150872350913</c:v>
                </c:pt>
                <c:pt idx="21">
                  <c:v>86.9646021743985</c:v>
                </c:pt>
                <c:pt idx="22">
                  <c:v>84.3367680717018</c:v>
                </c:pt>
                <c:pt idx="23">
                  <c:v>83.4168822794435</c:v>
                </c:pt>
                <c:pt idx="24">
                  <c:v>70.558814918093</c:v>
                </c:pt>
                <c:pt idx="25">
                  <c:v>75.997815157179</c:v>
                </c:pt>
                <c:pt idx="26">
                  <c:v>80.0691215975178</c:v>
                </c:pt>
                <c:pt idx="27">
                  <c:v>81.0483026722251</c:v>
                </c:pt>
                <c:pt idx="28">
                  <c:v>77.9280899885643</c:v>
                </c:pt>
                <c:pt idx="29">
                  <c:v>74.1831135364672</c:v>
                </c:pt>
                <c:pt idx="30">
                  <c:v>77.8739446916701</c:v>
                </c:pt>
                <c:pt idx="31">
                  <c:v>78.9374522436547</c:v>
                </c:pt>
                <c:pt idx="32">
                  <c:v>83.1541970776421</c:v>
                </c:pt>
                <c:pt idx="33">
                  <c:v>81.8394258012198</c:v>
                </c:pt>
                <c:pt idx="34">
                  <c:v>79.8829693431299</c:v>
                </c:pt>
                <c:pt idx="35">
                  <c:v>78.4742679868265</c:v>
                </c:pt>
                <c:pt idx="36">
                  <c:v>78.411440817599</c:v>
                </c:pt>
                <c:pt idx="37">
                  <c:v>84.1391529866306</c:v>
                </c:pt>
                <c:pt idx="38">
                  <c:v>88.9429148047641</c:v>
                </c:pt>
                <c:pt idx="39">
                  <c:v>90.2632789724036</c:v>
                </c:pt>
                <c:pt idx="40">
                  <c:v>86.0804360179417</c:v>
                </c:pt>
                <c:pt idx="41">
                  <c:v>80.975827739805</c:v>
                </c:pt>
                <c:pt idx="42">
                  <c:v>85.5522572962228</c:v>
                </c:pt>
                <c:pt idx="43">
                  <c:v>86.8362158735952</c:v>
                </c:pt>
                <c:pt idx="44">
                  <c:v>92.9308604593557</c:v>
                </c:pt>
                <c:pt idx="45">
                  <c:v>91.0444845158234</c:v>
                </c:pt>
                <c:pt idx="46">
                  <c:v>87.2065599372327</c:v>
                </c:pt>
                <c:pt idx="47">
                  <c:v>86.0815450417055</c:v>
                </c:pt>
                <c:pt idx="48">
                  <c:v>84.051490924516</c:v>
                </c:pt>
                <c:pt idx="49">
                  <c:v>90.4730391590533</c:v>
                </c:pt>
                <c:pt idx="50">
                  <c:v>96.8141392465637</c:v>
                </c:pt>
                <c:pt idx="51">
                  <c:v>98.0274693492832</c:v>
                </c:pt>
                <c:pt idx="52">
                  <c:v>93.7201436054157</c:v>
                </c:pt>
                <c:pt idx="53">
                  <c:v>87.1920793204724</c:v>
                </c:pt>
                <c:pt idx="54">
                  <c:v>92.0913004684595</c:v>
                </c:pt>
                <c:pt idx="55">
                  <c:v>93.4908789354977</c:v>
                </c:pt>
                <c:pt idx="56">
                  <c:v>104.636078104071</c:v>
                </c:pt>
                <c:pt idx="57">
                  <c:v>102.384292862206</c:v>
                </c:pt>
                <c:pt idx="58">
                  <c:v>95.5829145397425</c:v>
                </c:pt>
                <c:pt idx="59">
                  <c:v>93.9769105734271</c:v>
                </c:pt>
                <c:pt idx="60">
                  <c:v>86.9425839131425</c:v>
                </c:pt>
                <c:pt idx="61">
                  <c:v>89.9906835258448</c:v>
                </c:pt>
                <c:pt idx="62">
                  <c:v>94.9466859088855</c:v>
                </c:pt>
                <c:pt idx="63">
                  <c:v>95.5003431176935</c:v>
                </c:pt>
                <c:pt idx="64">
                  <c:v>92.7634033862482</c:v>
                </c:pt>
                <c:pt idx="65">
                  <c:v>89.5531794074927</c:v>
                </c:pt>
                <c:pt idx="66">
                  <c:v>88.458600332037</c:v>
                </c:pt>
                <c:pt idx="67">
                  <c:v>89.4165462709088</c:v>
                </c:pt>
                <c:pt idx="68">
                  <c:v>94.0114031370742</c:v>
                </c:pt>
                <c:pt idx="69">
                  <c:v>94.8544073180614</c:v>
                </c:pt>
                <c:pt idx="70">
                  <c:v>92.6331723793343</c:v>
                </c:pt>
                <c:pt idx="71">
                  <c:v>89.7042370000708</c:v>
                </c:pt>
                <c:pt idx="72">
                  <c:v>88.7915137342184</c:v>
                </c:pt>
                <c:pt idx="73">
                  <c:v>91.9646847380724</c:v>
                </c:pt>
                <c:pt idx="74">
                  <c:v>97.6950280489228</c:v>
                </c:pt>
                <c:pt idx="75">
                  <c:v>98.0606137649424</c:v>
                </c:pt>
                <c:pt idx="76">
                  <c:v>95.3596292935087</c:v>
                </c:pt>
                <c:pt idx="77">
                  <c:v>91.3608036707848</c:v>
                </c:pt>
                <c:pt idx="78">
                  <c:v>86.1773372967257</c:v>
                </c:pt>
                <c:pt idx="79">
                  <c:v>87.4746187310675</c:v>
                </c:pt>
                <c:pt idx="80">
                  <c:v>93.9290144053846</c:v>
                </c:pt>
                <c:pt idx="81">
                  <c:v>94.7638417773233</c:v>
                </c:pt>
                <c:pt idx="82">
                  <c:v>91.799657713613</c:v>
                </c:pt>
                <c:pt idx="83">
                  <c:v>88.9523985973129</c:v>
                </c:pt>
                <c:pt idx="84">
                  <c:v>90.7339389388622</c:v>
                </c:pt>
                <c:pt idx="85">
                  <c:v>93.958576675392</c:v>
                </c:pt>
                <c:pt idx="86">
                  <c:v>100.332194694334</c:v>
                </c:pt>
                <c:pt idx="87">
                  <c:v>101.517150306385</c:v>
                </c:pt>
                <c:pt idx="88">
                  <c:v>98.139505819562</c:v>
                </c:pt>
                <c:pt idx="89">
                  <c:v>93.4645743496987</c:v>
                </c:pt>
                <c:pt idx="90">
                  <c:v>90.0953746189611</c:v>
                </c:pt>
                <c:pt idx="91">
                  <c:v>91.6990820553253</c:v>
                </c:pt>
                <c:pt idx="92">
                  <c:v>99.3522227295052</c:v>
                </c:pt>
                <c:pt idx="93">
                  <c:v>100.767832894604</c:v>
                </c:pt>
                <c:pt idx="94">
                  <c:v>97.4491123188042</c:v>
                </c:pt>
                <c:pt idx="95">
                  <c:v>93.7518887204766</c:v>
                </c:pt>
                <c:pt idx="96">
                  <c:v>90.6613126416582</c:v>
                </c:pt>
                <c:pt idx="97">
                  <c:v>94.2264569523164</c:v>
                </c:pt>
                <c:pt idx="98">
                  <c:v>99.8286110052409</c:v>
                </c:pt>
                <c:pt idx="99">
                  <c:v>100.688152833129</c:v>
                </c:pt>
                <c:pt idx="100">
                  <c:v>97.0700997386501</c:v>
                </c:pt>
                <c:pt idx="101">
                  <c:v>92.1911504481933</c:v>
                </c:pt>
                <c:pt idx="102">
                  <c:v>93.0779221917895</c:v>
                </c:pt>
                <c:pt idx="103">
                  <c:v>93.9598514087688</c:v>
                </c:pt>
                <c:pt idx="104">
                  <c:v>102.470967794651</c:v>
                </c:pt>
                <c:pt idx="105">
                  <c:v>103.693834482944</c:v>
                </c:pt>
                <c:pt idx="106">
                  <c:v>99.6818487351461</c:v>
                </c:pt>
                <c:pt idx="107">
                  <c:v>96.8573451122748</c:v>
                </c:pt>
                <c:pt idx="108">
                  <c:v>86.2124748354249</c:v>
                </c:pt>
                <c:pt idx="109">
                  <c:v>91.8838116588844</c:v>
                </c:pt>
                <c:pt idx="110">
                  <c:v>97.0206793366283</c:v>
                </c:pt>
                <c:pt idx="111">
                  <c:v>97.7578129072952</c:v>
                </c:pt>
                <c:pt idx="112">
                  <c:v>93.6495188100114</c:v>
                </c:pt>
                <c:pt idx="113">
                  <c:v>88.3181521744307</c:v>
                </c:pt>
                <c:pt idx="114">
                  <c:v>93.098088012152</c:v>
                </c:pt>
                <c:pt idx="115">
                  <c:v>94.605707145647</c:v>
                </c:pt>
                <c:pt idx="116">
                  <c:v>104.417468556195</c:v>
                </c:pt>
                <c:pt idx="117">
                  <c:v>103.89470564234</c:v>
                </c:pt>
                <c:pt idx="118">
                  <c:v>97.7162594394235</c:v>
                </c:pt>
                <c:pt idx="119">
                  <c:v>95.0577109361478</c:v>
                </c:pt>
                <c:pt idx="120">
                  <c:v>83.1898484669779</c:v>
                </c:pt>
                <c:pt idx="121">
                  <c:v>88.0421575806467</c:v>
                </c:pt>
                <c:pt idx="122">
                  <c:v>91.5956380146583</c:v>
                </c:pt>
                <c:pt idx="123">
                  <c:v>92.2590609987882</c:v>
                </c:pt>
                <c:pt idx="124">
                  <c:v>89.2491223437189</c:v>
                </c:pt>
                <c:pt idx="125">
                  <c:v>85.1157039991368</c:v>
                </c:pt>
                <c:pt idx="126">
                  <c:v>86.8936298484253</c:v>
                </c:pt>
                <c:pt idx="127">
                  <c:v>88.3132451257284</c:v>
                </c:pt>
                <c:pt idx="128">
                  <c:v>92.8571156152237</c:v>
                </c:pt>
                <c:pt idx="129">
                  <c:v>93.4811108216758</c:v>
                </c:pt>
                <c:pt idx="130">
                  <c:v>90.5820967536237</c:v>
                </c:pt>
                <c:pt idx="131">
                  <c:v>88.1496558045214</c:v>
                </c:pt>
                <c:pt idx="132">
                  <c:v>80.995465865002</c:v>
                </c:pt>
                <c:pt idx="133">
                  <c:v>86.6741347946467</c:v>
                </c:pt>
                <c:pt idx="134">
                  <c:v>90.1869066833971</c:v>
                </c:pt>
                <c:pt idx="135">
                  <c:v>89.9723651882681</c:v>
                </c:pt>
                <c:pt idx="136">
                  <c:v>86.8865631023123</c:v>
                </c:pt>
                <c:pt idx="137">
                  <c:v>83.2169273928888</c:v>
                </c:pt>
                <c:pt idx="138">
                  <c:v>83.9431177578355</c:v>
                </c:pt>
                <c:pt idx="139">
                  <c:v>85.8699585511413</c:v>
                </c:pt>
                <c:pt idx="140">
                  <c:v>89.9905188575068</c:v>
                </c:pt>
                <c:pt idx="141">
                  <c:v>89.3010068628077</c:v>
                </c:pt>
                <c:pt idx="142">
                  <c:v>87.2307103148892</c:v>
                </c:pt>
                <c:pt idx="143">
                  <c:v>85.6930335858532</c:v>
                </c:pt>
              </c:numCache>
            </c:numRef>
          </c:val>
          <c:smooth val="0"/>
        </c:ser>
        <c:ser>
          <c:idx val="3"/>
          <c:order val="3"/>
          <c:spPr>
            <a:solidFill>
              <a:srgbClr val="00ffff"/>
            </a:solidFill>
            <a:ln w="12600">
              <a:solidFill>
                <a:srgbClr val="00ffff"/>
              </a:solidFill>
              <a:round/>
            </a:ln>
          </c:spPr>
          <c:marker>
            <c:symbol val="none"/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NY East'!$C$3:$EP$3</c:f>
              <c:strCache>
                <c:ptCount val="144"/>
                <c:pt idx="0">
                  <c:v>WD1</c:v>
                </c:pt>
                <c:pt idx="1">
                  <c:v>WD2</c:v>
                </c:pt>
                <c:pt idx="2">
                  <c:v>WD3</c:v>
                </c:pt>
                <c:pt idx="3">
                  <c:v>WD4</c:v>
                </c:pt>
                <c:pt idx="4">
                  <c:v>WD5</c:v>
                </c:pt>
                <c:pt idx="5">
                  <c:v>WD6</c:v>
                </c:pt>
                <c:pt idx="6">
                  <c:v>WE1</c:v>
                </c:pt>
                <c:pt idx="7">
                  <c:v>WE2</c:v>
                </c:pt>
                <c:pt idx="8">
                  <c:v>WE3</c:v>
                </c:pt>
                <c:pt idx="9">
                  <c:v>WE4</c:v>
                </c:pt>
                <c:pt idx="10">
                  <c:v>WE5</c:v>
                </c:pt>
                <c:pt idx="11">
                  <c:v>WE6</c:v>
                </c:pt>
                <c:pt idx="12">
                  <c:v>WD1</c:v>
                </c:pt>
                <c:pt idx="13">
                  <c:v>WD2</c:v>
                </c:pt>
                <c:pt idx="14">
                  <c:v>WD3</c:v>
                </c:pt>
                <c:pt idx="15">
                  <c:v>WD4</c:v>
                </c:pt>
                <c:pt idx="16">
                  <c:v>WD5</c:v>
                </c:pt>
                <c:pt idx="17">
                  <c:v>WD6</c:v>
                </c:pt>
                <c:pt idx="18">
                  <c:v>WE1</c:v>
                </c:pt>
                <c:pt idx="19">
                  <c:v>WE2</c:v>
                </c:pt>
                <c:pt idx="20">
                  <c:v>WE3</c:v>
                </c:pt>
                <c:pt idx="21">
                  <c:v>WE4</c:v>
                </c:pt>
                <c:pt idx="22">
                  <c:v>WE5</c:v>
                </c:pt>
                <c:pt idx="23">
                  <c:v>WE6</c:v>
                </c:pt>
                <c:pt idx="24">
                  <c:v>WD1</c:v>
                </c:pt>
                <c:pt idx="25">
                  <c:v>WD2</c:v>
                </c:pt>
                <c:pt idx="26">
                  <c:v>WD3</c:v>
                </c:pt>
                <c:pt idx="27">
                  <c:v>WD4</c:v>
                </c:pt>
                <c:pt idx="28">
                  <c:v>WD5</c:v>
                </c:pt>
                <c:pt idx="29">
                  <c:v>WD6</c:v>
                </c:pt>
                <c:pt idx="30">
                  <c:v>WE1</c:v>
                </c:pt>
                <c:pt idx="31">
                  <c:v>WE2</c:v>
                </c:pt>
                <c:pt idx="32">
                  <c:v>WE3</c:v>
                </c:pt>
                <c:pt idx="33">
                  <c:v>WE4</c:v>
                </c:pt>
                <c:pt idx="34">
                  <c:v>WE5</c:v>
                </c:pt>
                <c:pt idx="35">
                  <c:v>WE6</c:v>
                </c:pt>
                <c:pt idx="36">
                  <c:v>WD1</c:v>
                </c:pt>
                <c:pt idx="37">
                  <c:v>WD2</c:v>
                </c:pt>
                <c:pt idx="38">
                  <c:v>WD3</c:v>
                </c:pt>
                <c:pt idx="39">
                  <c:v>WD4</c:v>
                </c:pt>
                <c:pt idx="40">
                  <c:v>WD5</c:v>
                </c:pt>
                <c:pt idx="41">
                  <c:v>WD6</c:v>
                </c:pt>
                <c:pt idx="42">
                  <c:v>WE1</c:v>
                </c:pt>
                <c:pt idx="43">
                  <c:v>WE2</c:v>
                </c:pt>
                <c:pt idx="44">
                  <c:v>WE3</c:v>
                </c:pt>
                <c:pt idx="45">
                  <c:v>WE4</c:v>
                </c:pt>
                <c:pt idx="46">
                  <c:v>WE5</c:v>
                </c:pt>
                <c:pt idx="47">
                  <c:v>WE6</c:v>
                </c:pt>
                <c:pt idx="48">
                  <c:v>WD1</c:v>
                </c:pt>
                <c:pt idx="49">
                  <c:v>WD2</c:v>
                </c:pt>
                <c:pt idx="50">
                  <c:v>WD3</c:v>
                </c:pt>
                <c:pt idx="51">
                  <c:v>WD4</c:v>
                </c:pt>
                <c:pt idx="52">
                  <c:v>WD5</c:v>
                </c:pt>
                <c:pt idx="53">
                  <c:v>WD6</c:v>
                </c:pt>
                <c:pt idx="54">
                  <c:v>WE1</c:v>
                </c:pt>
                <c:pt idx="55">
                  <c:v>WE2</c:v>
                </c:pt>
                <c:pt idx="56">
                  <c:v>WE3</c:v>
                </c:pt>
                <c:pt idx="57">
                  <c:v>WE4</c:v>
                </c:pt>
                <c:pt idx="58">
                  <c:v>WE5</c:v>
                </c:pt>
                <c:pt idx="59">
                  <c:v>WE6</c:v>
                </c:pt>
                <c:pt idx="60">
                  <c:v>WD1</c:v>
                </c:pt>
                <c:pt idx="61">
                  <c:v>WD2</c:v>
                </c:pt>
                <c:pt idx="62">
                  <c:v>WD3</c:v>
                </c:pt>
                <c:pt idx="63">
                  <c:v>WD4</c:v>
                </c:pt>
                <c:pt idx="64">
                  <c:v>WD5</c:v>
                </c:pt>
                <c:pt idx="65">
                  <c:v>WD6</c:v>
                </c:pt>
                <c:pt idx="66">
                  <c:v>WE1</c:v>
                </c:pt>
                <c:pt idx="67">
                  <c:v>WE2</c:v>
                </c:pt>
                <c:pt idx="68">
                  <c:v>WE3</c:v>
                </c:pt>
                <c:pt idx="69">
                  <c:v>WE4</c:v>
                </c:pt>
                <c:pt idx="70">
                  <c:v>WE5</c:v>
                </c:pt>
                <c:pt idx="71">
                  <c:v>WE6</c:v>
                </c:pt>
                <c:pt idx="72">
                  <c:v>WD1</c:v>
                </c:pt>
                <c:pt idx="73">
                  <c:v>WD2</c:v>
                </c:pt>
                <c:pt idx="74">
                  <c:v>WD3</c:v>
                </c:pt>
                <c:pt idx="75">
                  <c:v>WD4</c:v>
                </c:pt>
                <c:pt idx="76">
                  <c:v>WD5</c:v>
                </c:pt>
                <c:pt idx="77">
                  <c:v>WD6</c:v>
                </c:pt>
                <c:pt idx="78">
                  <c:v>WE1</c:v>
                </c:pt>
                <c:pt idx="79">
                  <c:v>WE2</c:v>
                </c:pt>
                <c:pt idx="80">
                  <c:v>WE3</c:v>
                </c:pt>
                <c:pt idx="81">
                  <c:v>WE4</c:v>
                </c:pt>
                <c:pt idx="82">
                  <c:v>WE5</c:v>
                </c:pt>
                <c:pt idx="83">
                  <c:v>WE6</c:v>
                </c:pt>
                <c:pt idx="84">
                  <c:v>WD1</c:v>
                </c:pt>
                <c:pt idx="85">
                  <c:v>WD2</c:v>
                </c:pt>
                <c:pt idx="86">
                  <c:v>WD3</c:v>
                </c:pt>
                <c:pt idx="87">
                  <c:v>WD4</c:v>
                </c:pt>
                <c:pt idx="88">
                  <c:v>WD5</c:v>
                </c:pt>
                <c:pt idx="89">
                  <c:v>WD6</c:v>
                </c:pt>
                <c:pt idx="90">
                  <c:v>WE1</c:v>
                </c:pt>
                <c:pt idx="91">
                  <c:v>WE2</c:v>
                </c:pt>
                <c:pt idx="92">
                  <c:v>WE3</c:v>
                </c:pt>
                <c:pt idx="93">
                  <c:v>WE4</c:v>
                </c:pt>
                <c:pt idx="94">
                  <c:v>WE5</c:v>
                </c:pt>
                <c:pt idx="95">
                  <c:v>WE6</c:v>
                </c:pt>
                <c:pt idx="96">
                  <c:v>WD1</c:v>
                </c:pt>
                <c:pt idx="97">
                  <c:v>WD2</c:v>
                </c:pt>
                <c:pt idx="98">
                  <c:v>WD3</c:v>
                </c:pt>
                <c:pt idx="99">
                  <c:v>WD4</c:v>
                </c:pt>
                <c:pt idx="100">
                  <c:v>WD5</c:v>
                </c:pt>
                <c:pt idx="101">
                  <c:v>WD6</c:v>
                </c:pt>
                <c:pt idx="102">
                  <c:v>WE1</c:v>
                </c:pt>
                <c:pt idx="103">
                  <c:v>WE2</c:v>
                </c:pt>
                <c:pt idx="104">
                  <c:v>WE3</c:v>
                </c:pt>
                <c:pt idx="105">
                  <c:v>WE4</c:v>
                </c:pt>
                <c:pt idx="106">
                  <c:v>WE5</c:v>
                </c:pt>
                <c:pt idx="107">
                  <c:v>WE6</c:v>
                </c:pt>
                <c:pt idx="108">
                  <c:v>WD1</c:v>
                </c:pt>
                <c:pt idx="109">
                  <c:v>WD2</c:v>
                </c:pt>
                <c:pt idx="110">
                  <c:v>WD3</c:v>
                </c:pt>
                <c:pt idx="111">
                  <c:v>WD4</c:v>
                </c:pt>
                <c:pt idx="112">
                  <c:v>WD5</c:v>
                </c:pt>
                <c:pt idx="113">
                  <c:v>WD6</c:v>
                </c:pt>
                <c:pt idx="114">
                  <c:v>WE1</c:v>
                </c:pt>
                <c:pt idx="115">
                  <c:v>WE2</c:v>
                </c:pt>
                <c:pt idx="116">
                  <c:v>WE3</c:v>
                </c:pt>
                <c:pt idx="117">
                  <c:v>WE4</c:v>
                </c:pt>
                <c:pt idx="118">
                  <c:v>WE5</c:v>
                </c:pt>
                <c:pt idx="119">
                  <c:v>WE6</c:v>
                </c:pt>
                <c:pt idx="120">
                  <c:v>WD1</c:v>
                </c:pt>
                <c:pt idx="121">
                  <c:v>WD2</c:v>
                </c:pt>
                <c:pt idx="122">
                  <c:v>WD3</c:v>
                </c:pt>
                <c:pt idx="123">
                  <c:v>WD4</c:v>
                </c:pt>
                <c:pt idx="124">
                  <c:v>WD5</c:v>
                </c:pt>
                <c:pt idx="125">
                  <c:v>WD6</c:v>
                </c:pt>
                <c:pt idx="126">
                  <c:v>WE1</c:v>
                </c:pt>
                <c:pt idx="127">
                  <c:v>WE2</c:v>
                </c:pt>
                <c:pt idx="128">
                  <c:v>WE3</c:v>
                </c:pt>
                <c:pt idx="129">
                  <c:v>WE4</c:v>
                </c:pt>
                <c:pt idx="130">
                  <c:v>WE5</c:v>
                </c:pt>
                <c:pt idx="131">
                  <c:v>WE6</c:v>
                </c:pt>
                <c:pt idx="132">
                  <c:v>WD1</c:v>
                </c:pt>
                <c:pt idx="133">
                  <c:v>WD2</c:v>
                </c:pt>
                <c:pt idx="134">
                  <c:v>WD3</c:v>
                </c:pt>
                <c:pt idx="135">
                  <c:v>WD4</c:v>
                </c:pt>
                <c:pt idx="136">
                  <c:v>WD5</c:v>
                </c:pt>
                <c:pt idx="137">
                  <c:v>WD6</c:v>
                </c:pt>
                <c:pt idx="138">
                  <c:v>WE1</c:v>
                </c:pt>
                <c:pt idx="139">
                  <c:v>WE2</c:v>
                </c:pt>
                <c:pt idx="140">
                  <c:v>WE3</c:v>
                </c:pt>
                <c:pt idx="141">
                  <c:v>WE4</c:v>
                </c:pt>
                <c:pt idx="142">
                  <c:v>WE5</c:v>
                </c:pt>
                <c:pt idx="143">
                  <c:v>WE6</c:v>
                </c:pt>
              </c:strCache>
            </c:strRef>
          </c:cat>
          <c:val>
            <c:numRef>
              <c:f>'NY East'!$C$21:$EP$21</c:f>
              <c:numCache>
                <c:formatCode>0.00</c:formatCode>
                <c:ptCount val="144"/>
                <c:pt idx="0">
                  <c:v>75.7449917562492</c:v>
                </c:pt>
                <c:pt idx="1">
                  <c:v>81.7531926200543</c:v>
                </c:pt>
                <c:pt idx="2">
                  <c:v>85.1374465602503</c:v>
                </c:pt>
                <c:pt idx="3">
                  <c:v>85.0299992725448</c:v>
                </c:pt>
                <c:pt idx="4">
                  <c:v>81.7770259576872</c:v>
                </c:pt>
                <c:pt idx="5">
                  <c:v>77.9796513087332</c:v>
                </c:pt>
                <c:pt idx="6">
                  <c:v>81.2475610149187</c:v>
                </c:pt>
                <c:pt idx="7">
                  <c:v>83.4994442968639</c:v>
                </c:pt>
                <c:pt idx="8">
                  <c:v>88.5444462309903</c:v>
                </c:pt>
                <c:pt idx="9">
                  <c:v>87.0380811579351</c:v>
                </c:pt>
                <c:pt idx="10">
                  <c:v>83.9875982203803</c:v>
                </c:pt>
                <c:pt idx="11">
                  <c:v>82.1598312386582</c:v>
                </c:pt>
                <c:pt idx="12">
                  <c:v>74.3993351951903</c:v>
                </c:pt>
                <c:pt idx="13">
                  <c:v>79.774135498212</c:v>
                </c:pt>
                <c:pt idx="14">
                  <c:v>82.7819736228894</c:v>
                </c:pt>
                <c:pt idx="15">
                  <c:v>82.3190893581444</c:v>
                </c:pt>
                <c:pt idx="16">
                  <c:v>79.178500124408</c:v>
                </c:pt>
                <c:pt idx="17">
                  <c:v>75.8047824116296</c:v>
                </c:pt>
                <c:pt idx="18">
                  <c:v>79.7827848927427</c:v>
                </c:pt>
                <c:pt idx="19">
                  <c:v>81.3889251542665</c:v>
                </c:pt>
                <c:pt idx="20">
                  <c:v>85.9639638153618</c:v>
                </c:pt>
                <c:pt idx="21">
                  <c:v>84.163017298376</c:v>
                </c:pt>
                <c:pt idx="22">
                  <c:v>81.7793478586524</c:v>
                </c:pt>
                <c:pt idx="23">
                  <c:v>80.6689640550699</c:v>
                </c:pt>
                <c:pt idx="24">
                  <c:v>70.1303880721152</c:v>
                </c:pt>
                <c:pt idx="25">
                  <c:v>75.1185915181663</c:v>
                </c:pt>
                <c:pt idx="26">
                  <c:v>79.1774078887634</c:v>
                </c:pt>
                <c:pt idx="27">
                  <c:v>80.1745638565432</c:v>
                </c:pt>
                <c:pt idx="28">
                  <c:v>77.2259710749257</c:v>
                </c:pt>
                <c:pt idx="29">
                  <c:v>73.6998923771871</c:v>
                </c:pt>
                <c:pt idx="30">
                  <c:v>76.6555086458179</c:v>
                </c:pt>
                <c:pt idx="31">
                  <c:v>77.7491576262708</c:v>
                </c:pt>
                <c:pt idx="32">
                  <c:v>81.730722727509</c:v>
                </c:pt>
                <c:pt idx="33">
                  <c:v>80.6393650022017</c:v>
                </c:pt>
                <c:pt idx="34">
                  <c:v>78.7479448356043</c:v>
                </c:pt>
                <c:pt idx="35">
                  <c:v>77.2545208617047</c:v>
                </c:pt>
                <c:pt idx="36">
                  <c:v>84.5278324690853</c:v>
                </c:pt>
                <c:pt idx="37">
                  <c:v>92.7724238419467</c:v>
                </c:pt>
                <c:pt idx="38">
                  <c:v>102.70556745241</c:v>
                </c:pt>
                <c:pt idx="39">
                  <c:v>105.179254355782</c:v>
                </c:pt>
                <c:pt idx="40">
                  <c:v>98.3589374228537</c:v>
                </c:pt>
                <c:pt idx="41">
                  <c:v>88.4671001726605</c:v>
                </c:pt>
                <c:pt idx="42">
                  <c:v>89.5903234989604</c:v>
                </c:pt>
                <c:pt idx="43">
                  <c:v>91.0475118660325</c:v>
                </c:pt>
                <c:pt idx="44">
                  <c:v>97.7918250180905</c:v>
                </c:pt>
                <c:pt idx="45">
                  <c:v>96.880235392369</c:v>
                </c:pt>
                <c:pt idx="46">
                  <c:v>92.0721962597927</c:v>
                </c:pt>
                <c:pt idx="47">
                  <c:v>90.3323062000908</c:v>
                </c:pt>
                <c:pt idx="48">
                  <c:v>90.3579464704178</c:v>
                </c:pt>
                <c:pt idx="49">
                  <c:v>100.270807983324</c:v>
                </c:pt>
                <c:pt idx="50">
                  <c:v>112.564201992346</c:v>
                </c:pt>
                <c:pt idx="51">
                  <c:v>115.138999657993</c:v>
                </c:pt>
                <c:pt idx="52">
                  <c:v>107.698933393132</c:v>
                </c:pt>
                <c:pt idx="53">
                  <c:v>95.0677758163938</c:v>
                </c:pt>
                <c:pt idx="54">
                  <c:v>96.1875868180314</c:v>
                </c:pt>
                <c:pt idx="55">
                  <c:v>97.6375652180184</c:v>
                </c:pt>
                <c:pt idx="56">
                  <c:v>109.434342928591</c:v>
                </c:pt>
                <c:pt idx="57">
                  <c:v>108.649006498097</c:v>
                </c:pt>
                <c:pt idx="58">
                  <c:v>100.726078267221</c:v>
                </c:pt>
                <c:pt idx="59">
                  <c:v>98.2794253471804</c:v>
                </c:pt>
                <c:pt idx="60">
                  <c:v>93.2988516057129</c:v>
                </c:pt>
                <c:pt idx="61">
                  <c:v>102.449214074272</c:v>
                </c:pt>
                <c:pt idx="62">
                  <c:v>115.057696184991</c:v>
                </c:pt>
                <c:pt idx="63">
                  <c:v>116.767986799213</c:v>
                </c:pt>
                <c:pt idx="64">
                  <c:v>109.86033021031</c:v>
                </c:pt>
                <c:pt idx="65">
                  <c:v>97.911698800724</c:v>
                </c:pt>
                <c:pt idx="66">
                  <c:v>94.8556974771458</c:v>
                </c:pt>
                <c:pt idx="67">
                  <c:v>95.7740248367299</c:v>
                </c:pt>
                <c:pt idx="68">
                  <c:v>103.452826996994</c:v>
                </c:pt>
                <c:pt idx="69">
                  <c:v>104.645131499239</c:v>
                </c:pt>
                <c:pt idx="70">
                  <c:v>99.9692439074494</c:v>
                </c:pt>
                <c:pt idx="71">
                  <c:v>96.4481162822434</c:v>
                </c:pt>
                <c:pt idx="72">
                  <c:v>95.6831248909712</c:v>
                </c:pt>
                <c:pt idx="73">
                  <c:v>105.000243489248</c:v>
                </c:pt>
                <c:pt idx="74">
                  <c:v>117.809754491156</c:v>
                </c:pt>
                <c:pt idx="75">
                  <c:v>119.01354443982</c:v>
                </c:pt>
                <c:pt idx="76">
                  <c:v>112.426707876601</c:v>
                </c:pt>
                <c:pt idx="77">
                  <c:v>100.107505675134</c:v>
                </c:pt>
                <c:pt idx="78">
                  <c:v>92.0609474702369</c:v>
                </c:pt>
                <c:pt idx="79">
                  <c:v>93.3498315379245</c:v>
                </c:pt>
                <c:pt idx="80">
                  <c:v>102.055431404349</c:v>
                </c:pt>
                <c:pt idx="81">
                  <c:v>103.614061000409</c:v>
                </c:pt>
                <c:pt idx="82">
                  <c:v>98.5164259743552</c:v>
                </c:pt>
                <c:pt idx="83">
                  <c:v>95.0338575061006</c:v>
                </c:pt>
                <c:pt idx="84">
                  <c:v>97.6166809515836</c:v>
                </c:pt>
                <c:pt idx="85">
                  <c:v>106.816556638609</c:v>
                </c:pt>
                <c:pt idx="86">
                  <c:v>120.572990511672</c:v>
                </c:pt>
                <c:pt idx="87">
                  <c:v>122.705200477893</c:v>
                </c:pt>
                <c:pt idx="88">
                  <c:v>115.261436868307</c:v>
                </c:pt>
                <c:pt idx="89">
                  <c:v>102.22985883498</c:v>
                </c:pt>
                <c:pt idx="90">
                  <c:v>96.0170797482616</c:v>
                </c:pt>
                <c:pt idx="91">
                  <c:v>97.6615678366506</c:v>
                </c:pt>
                <c:pt idx="92">
                  <c:v>107.575786094704</c:v>
                </c:pt>
                <c:pt idx="93">
                  <c:v>109.639657421812</c:v>
                </c:pt>
                <c:pt idx="94">
                  <c:v>104.242387336121</c:v>
                </c:pt>
                <c:pt idx="95">
                  <c:v>100.003640269605</c:v>
                </c:pt>
                <c:pt idx="96">
                  <c:v>98.8964902484057</c:v>
                </c:pt>
                <c:pt idx="97">
                  <c:v>108.283465638199</c:v>
                </c:pt>
                <c:pt idx="98">
                  <c:v>120.821975519052</c:v>
                </c:pt>
                <c:pt idx="99">
                  <c:v>122.896076088114</c:v>
                </c:pt>
                <c:pt idx="100">
                  <c:v>115.314718744876</c:v>
                </c:pt>
                <c:pt idx="101">
                  <c:v>102.386990874476</c:v>
                </c:pt>
                <c:pt idx="102">
                  <c:v>104.022824300147</c:v>
                </c:pt>
                <c:pt idx="103">
                  <c:v>104.908706053024</c:v>
                </c:pt>
                <c:pt idx="104">
                  <c:v>118.567788359335</c:v>
                </c:pt>
                <c:pt idx="105">
                  <c:v>119.088123797943</c:v>
                </c:pt>
                <c:pt idx="106">
                  <c:v>110.891758237484</c:v>
                </c:pt>
                <c:pt idx="107">
                  <c:v>108.02232204592</c:v>
                </c:pt>
                <c:pt idx="108">
                  <c:v>92.3606832535418</c:v>
                </c:pt>
                <c:pt idx="109">
                  <c:v>102.226062959926</c:v>
                </c:pt>
                <c:pt idx="110">
                  <c:v>113.550421383462</c:v>
                </c:pt>
                <c:pt idx="111">
                  <c:v>115.615669694779</c:v>
                </c:pt>
                <c:pt idx="112">
                  <c:v>108.146325379231</c:v>
                </c:pt>
                <c:pt idx="113">
                  <c:v>96.2236528382684</c:v>
                </c:pt>
                <c:pt idx="114">
                  <c:v>98.6607738409893</c:v>
                </c:pt>
                <c:pt idx="115">
                  <c:v>100.172252754777</c:v>
                </c:pt>
                <c:pt idx="116">
                  <c:v>111.740929257257</c:v>
                </c:pt>
                <c:pt idx="117">
                  <c:v>111.880146388784</c:v>
                </c:pt>
                <c:pt idx="118">
                  <c:v>104.011611220295</c:v>
                </c:pt>
                <c:pt idx="119">
                  <c:v>100.839320861744</c:v>
                </c:pt>
                <c:pt idx="120">
                  <c:v>90.8627083098754</c:v>
                </c:pt>
                <c:pt idx="121">
                  <c:v>99.923057558702</c:v>
                </c:pt>
                <c:pt idx="122">
                  <c:v>108.362464154524</c:v>
                </c:pt>
                <c:pt idx="123">
                  <c:v>109.782082287813</c:v>
                </c:pt>
                <c:pt idx="124">
                  <c:v>103.70952336275</c:v>
                </c:pt>
                <c:pt idx="125">
                  <c:v>94.3705650853601</c:v>
                </c:pt>
                <c:pt idx="126">
                  <c:v>94.1893870429725</c:v>
                </c:pt>
                <c:pt idx="127">
                  <c:v>95.6050977785857</c:v>
                </c:pt>
                <c:pt idx="128">
                  <c:v>101.651912337947</c:v>
                </c:pt>
                <c:pt idx="129">
                  <c:v>102.586641475855</c:v>
                </c:pt>
                <c:pt idx="130">
                  <c:v>98.4044041212106</c:v>
                </c:pt>
                <c:pt idx="131">
                  <c:v>95.569336068895</c:v>
                </c:pt>
                <c:pt idx="132">
                  <c:v>87.8613619416893</c:v>
                </c:pt>
                <c:pt idx="133">
                  <c:v>97.9417750208006</c:v>
                </c:pt>
                <c:pt idx="134">
                  <c:v>106.274552553979</c:v>
                </c:pt>
                <c:pt idx="135">
                  <c:v>106.654100949883</c:v>
                </c:pt>
                <c:pt idx="136">
                  <c:v>100.568316734057</c:v>
                </c:pt>
                <c:pt idx="137">
                  <c:v>91.7037805218683</c:v>
                </c:pt>
                <c:pt idx="138">
                  <c:v>92.2054151777797</c:v>
                </c:pt>
                <c:pt idx="139">
                  <c:v>94.2567234196719</c:v>
                </c:pt>
                <c:pt idx="140">
                  <c:v>100.34707205773</c:v>
                </c:pt>
                <c:pt idx="141">
                  <c:v>99.3783772888647</c:v>
                </c:pt>
                <c:pt idx="142">
                  <c:v>95.9017205223757</c:v>
                </c:pt>
                <c:pt idx="143">
                  <c:v>94.0636922945876</c:v>
                </c:pt>
              </c:numCache>
            </c:numRef>
          </c:val>
          <c:smooth val="0"/>
        </c:ser>
        <c:ser>
          <c:idx val="4"/>
          <c:order val="4"/>
          <c:spPr>
            <a:solidFill>
              <a:srgbClr val="800080"/>
            </a:solidFill>
            <a:ln w="12600">
              <a:solidFill>
                <a:srgbClr val="800080"/>
              </a:solidFill>
              <a:round/>
            </a:ln>
          </c:spPr>
          <c:marker>
            <c:symbol val="none"/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NY East'!$C$3:$EP$3</c:f>
              <c:strCache>
                <c:ptCount val="144"/>
                <c:pt idx="0">
                  <c:v>WD1</c:v>
                </c:pt>
                <c:pt idx="1">
                  <c:v>WD2</c:v>
                </c:pt>
                <c:pt idx="2">
                  <c:v>WD3</c:v>
                </c:pt>
                <c:pt idx="3">
                  <c:v>WD4</c:v>
                </c:pt>
                <c:pt idx="4">
                  <c:v>WD5</c:v>
                </c:pt>
                <c:pt idx="5">
                  <c:v>WD6</c:v>
                </c:pt>
                <c:pt idx="6">
                  <c:v>WE1</c:v>
                </c:pt>
                <c:pt idx="7">
                  <c:v>WE2</c:v>
                </c:pt>
                <c:pt idx="8">
                  <c:v>WE3</c:v>
                </c:pt>
                <c:pt idx="9">
                  <c:v>WE4</c:v>
                </c:pt>
                <c:pt idx="10">
                  <c:v>WE5</c:v>
                </c:pt>
                <c:pt idx="11">
                  <c:v>WE6</c:v>
                </c:pt>
                <c:pt idx="12">
                  <c:v>WD1</c:v>
                </c:pt>
                <c:pt idx="13">
                  <c:v>WD2</c:v>
                </c:pt>
                <c:pt idx="14">
                  <c:v>WD3</c:v>
                </c:pt>
                <c:pt idx="15">
                  <c:v>WD4</c:v>
                </c:pt>
                <c:pt idx="16">
                  <c:v>WD5</c:v>
                </c:pt>
                <c:pt idx="17">
                  <c:v>WD6</c:v>
                </c:pt>
                <c:pt idx="18">
                  <c:v>WE1</c:v>
                </c:pt>
                <c:pt idx="19">
                  <c:v>WE2</c:v>
                </c:pt>
                <c:pt idx="20">
                  <c:v>WE3</c:v>
                </c:pt>
                <c:pt idx="21">
                  <c:v>WE4</c:v>
                </c:pt>
                <c:pt idx="22">
                  <c:v>WE5</c:v>
                </c:pt>
                <c:pt idx="23">
                  <c:v>WE6</c:v>
                </c:pt>
                <c:pt idx="24">
                  <c:v>WD1</c:v>
                </c:pt>
                <c:pt idx="25">
                  <c:v>WD2</c:v>
                </c:pt>
                <c:pt idx="26">
                  <c:v>WD3</c:v>
                </c:pt>
                <c:pt idx="27">
                  <c:v>WD4</c:v>
                </c:pt>
                <c:pt idx="28">
                  <c:v>WD5</c:v>
                </c:pt>
                <c:pt idx="29">
                  <c:v>WD6</c:v>
                </c:pt>
                <c:pt idx="30">
                  <c:v>WE1</c:v>
                </c:pt>
                <c:pt idx="31">
                  <c:v>WE2</c:v>
                </c:pt>
                <c:pt idx="32">
                  <c:v>WE3</c:v>
                </c:pt>
                <c:pt idx="33">
                  <c:v>WE4</c:v>
                </c:pt>
                <c:pt idx="34">
                  <c:v>WE5</c:v>
                </c:pt>
                <c:pt idx="35">
                  <c:v>WE6</c:v>
                </c:pt>
                <c:pt idx="36">
                  <c:v>WD1</c:v>
                </c:pt>
                <c:pt idx="37">
                  <c:v>WD2</c:v>
                </c:pt>
                <c:pt idx="38">
                  <c:v>WD3</c:v>
                </c:pt>
                <c:pt idx="39">
                  <c:v>WD4</c:v>
                </c:pt>
                <c:pt idx="40">
                  <c:v>WD5</c:v>
                </c:pt>
                <c:pt idx="41">
                  <c:v>WD6</c:v>
                </c:pt>
                <c:pt idx="42">
                  <c:v>WE1</c:v>
                </c:pt>
                <c:pt idx="43">
                  <c:v>WE2</c:v>
                </c:pt>
                <c:pt idx="44">
                  <c:v>WE3</c:v>
                </c:pt>
                <c:pt idx="45">
                  <c:v>WE4</c:v>
                </c:pt>
                <c:pt idx="46">
                  <c:v>WE5</c:v>
                </c:pt>
                <c:pt idx="47">
                  <c:v>WE6</c:v>
                </c:pt>
                <c:pt idx="48">
                  <c:v>WD1</c:v>
                </c:pt>
                <c:pt idx="49">
                  <c:v>WD2</c:v>
                </c:pt>
                <c:pt idx="50">
                  <c:v>WD3</c:v>
                </c:pt>
                <c:pt idx="51">
                  <c:v>WD4</c:v>
                </c:pt>
                <c:pt idx="52">
                  <c:v>WD5</c:v>
                </c:pt>
                <c:pt idx="53">
                  <c:v>WD6</c:v>
                </c:pt>
                <c:pt idx="54">
                  <c:v>WE1</c:v>
                </c:pt>
                <c:pt idx="55">
                  <c:v>WE2</c:v>
                </c:pt>
                <c:pt idx="56">
                  <c:v>WE3</c:v>
                </c:pt>
                <c:pt idx="57">
                  <c:v>WE4</c:v>
                </c:pt>
                <c:pt idx="58">
                  <c:v>WE5</c:v>
                </c:pt>
                <c:pt idx="59">
                  <c:v>WE6</c:v>
                </c:pt>
                <c:pt idx="60">
                  <c:v>WD1</c:v>
                </c:pt>
                <c:pt idx="61">
                  <c:v>WD2</c:v>
                </c:pt>
                <c:pt idx="62">
                  <c:v>WD3</c:v>
                </c:pt>
                <c:pt idx="63">
                  <c:v>WD4</c:v>
                </c:pt>
                <c:pt idx="64">
                  <c:v>WD5</c:v>
                </c:pt>
                <c:pt idx="65">
                  <c:v>WD6</c:v>
                </c:pt>
                <c:pt idx="66">
                  <c:v>WE1</c:v>
                </c:pt>
                <c:pt idx="67">
                  <c:v>WE2</c:v>
                </c:pt>
                <c:pt idx="68">
                  <c:v>WE3</c:v>
                </c:pt>
                <c:pt idx="69">
                  <c:v>WE4</c:v>
                </c:pt>
                <c:pt idx="70">
                  <c:v>WE5</c:v>
                </c:pt>
                <c:pt idx="71">
                  <c:v>WE6</c:v>
                </c:pt>
                <c:pt idx="72">
                  <c:v>WD1</c:v>
                </c:pt>
                <c:pt idx="73">
                  <c:v>WD2</c:v>
                </c:pt>
                <c:pt idx="74">
                  <c:v>WD3</c:v>
                </c:pt>
                <c:pt idx="75">
                  <c:v>WD4</c:v>
                </c:pt>
                <c:pt idx="76">
                  <c:v>WD5</c:v>
                </c:pt>
                <c:pt idx="77">
                  <c:v>WD6</c:v>
                </c:pt>
                <c:pt idx="78">
                  <c:v>WE1</c:v>
                </c:pt>
                <c:pt idx="79">
                  <c:v>WE2</c:v>
                </c:pt>
                <c:pt idx="80">
                  <c:v>WE3</c:v>
                </c:pt>
                <c:pt idx="81">
                  <c:v>WE4</c:v>
                </c:pt>
                <c:pt idx="82">
                  <c:v>WE5</c:v>
                </c:pt>
                <c:pt idx="83">
                  <c:v>WE6</c:v>
                </c:pt>
                <c:pt idx="84">
                  <c:v>WD1</c:v>
                </c:pt>
                <c:pt idx="85">
                  <c:v>WD2</c:v>
                </c:pt>
                <c:pt idx="86">
                  <c:v>WD3</c:v>
                </c:pt>
                <c:pt idx="87">
                  <c:v>WD4</c:v>
                </c:pt>
                <c:pt idx="88">
                  <c:v>WD5</c:v>
                </c:pt>
                <c:pt idx="89">
                  <c:v>WD6</c:v>
                </c:pt>
                <c:pt idx="90">
                  <c:v>WE1</c:v>
                </c:pt>
                <c:pt idx="91">
                  <c:v>WE2</c:v>
                </c:pt>
                <c:pt idx="92">
                  <c:v>WE3</c:v>
                </c:pt>
                <c:pt idx="93">
                  <c:v>WE4</c:v>
                </c:pt>
                <c:pt idx="94">
                  <c:v>WE5</c:v>
                </c:pt>
                <c:pt idx="95">
                  <c:v>WE6</c:v>
                </c:pt>
                <c:pt idx="96">
                  <c:v>WD1</c:v>
                </c:pt>
                <c:pt idx="97">
                  <c:v>WD2</c:v>
                </c:pt>
                <c:pt idx="98">
                  <c:v>WD3</c:v>
                </c:pt>
                <c:pt idx="99">
                  <c:v>WD4</c:v>
                </c:pt>
                <c:pt idx="100">
                  <c:v>WD5</c:v>
                </c:pt>
                <c:pt idx="101">
                  <c:v>WD6</c:v>
                </c:pt>
                <c:pt idx="102">
                  <c:v>WE1</c:v>
                </c:pt>
                <c:pt idx="103">
                  <c:v>WE2</c:v>
                </c:pt>
                <c:pt idx="104">
                  <c:v>WE3</c:v>
                </c:pt>
                <c:pt idx="105">
                  <c:v>WE4</c:v>
                </c:pt>
                <c:pt idx="106">
                  <c:v>WE5</c:v>
                </c:pt>
                <c:pt idx="107">
                  <c:v>WE6</c:v>
                </c:pt>
                <c:pt idx="108">
                  <c:v>WD1</c:v>
                </c:pt>
                <c:pt idx="109">
                  <c:v>WD2</c:v>
                </c:pt>
                <c:pt idx="110">
                  <c:v>WD3</c:v>
                </c:pt>
                <c:pt idx="111">
                  <c:v>WD4</c:v>
                </c:pt>
                <c:pt idx="112">
                  <c:v>WD5</c:v>
                </c:pt>
                <c:pt idx="113">
                  <c:v>WD6</c:v>
                </c:pt>
                <c:pt idx="114">
                  <c:v>WE1</c:v>
                </c:pt>
                <c:pt idx="115">
                  <c:v>WE2</c:v>
                </c:pt>
                <c:pt idx="116">
                  <c:v>WE3</c:v>
                </c:pt>
                <c:pt idx="117">
                  <c:v>WE4</c:v>
                </c:pt>
                <c:pt idx="118">
                  <c:v>WE5</c:v>
                </c:pt>
                <c:pt idx="119">
                  <c:v>WE6</c:v>
                </c:pt>
                <c:pt idx="120">
                  <c:v>WD1</c:v>
                </c:pt>
                <c:pt idx="121">
                  <c:v>WD2</c:v>
                </c:pt>
                <c:pt idx="122">
                  <c:v>WD3</c:v>
                </c:pt>
                <c:pt idx="123">
                  <c:v>WD4</c:v>
                </c:pt>
                <c:pt idx="124">
                  <c:v>WD5</c:v>
                </c:pt>
                <c:pt idx="125">
                  <c:v>WD6</c:v>
                </c:pt>
                <c:pt idx="126">
                  <c:v>WE1</c:v>
                </c:pt>
                <c:pt idx="127">
                  <c:v>WE2</c:v>
                </c:pt>
                <c:pt idx="128">
                  <c:v>WE3</c:v>
                </c:pt>
                <c:pt idx="129">
                  <c:v>WE4</c:v>
                </c:pt>
                <c:pt idx="130">
                  <c:v>WE5</c:v>
                </c:pt>
                <c:pt idx="131">
                  <c:v>WE6</c:v>
                </c:pt>
                <c:pt idx="132">
                  <c:v>WD1</c:v>
                </c:pt>
                <c:pt idx="133">
                  <c:v>WD2</c:v>
                </c:pt>
                <c:pt idx="134">
                  <c:v>WD3</c:v>
                </c:pt>
                <c:pt idx="135">
                  <c:v>WD4</c:v>
                </c:pt>
                <c:pt idx="136">
                  <c:v>WD5</c:v>
                </c:pt>
                <c:pt idx="137">
                  <c:v>WD6</c:v>
                </c:pt>
                <c:pt idx="138">
                  <c:v>WE1</c:v>
                </c:pt>
                <c:pt idx="139">
                  <c:v>WE2</c:v>
                </c:pt>
                <c:pt idx="140">
                  <c:v>WE3</c:v>
                </c:pt>
                <c:pt idx="141">
                  <c:v>WE4</c:v>
                </c:pt>
                <c:pt idx="142">
                  <c:v>WE5</c:v>
                </c:pt>
                <c:pt idx="143">
                  <c:v>WE6</c:v>
                </c:pt>
              </c:strCache>
            </c:strRef>
          </c:cat>
          <c:val>
            <c:numRef>
              <c:f>'NY East'!$C$22:$EP$22</c:f>
              <c:numCache>
                <c:formatCode>0.00</c:formatCode>
                <c:ptCount val="144"/>
                <c:pt idx="0">
                  <c:v>83.9530411370267</c:v>
                </c:pt>
                <c:pt idx="1">
                  <c:v>94.2438893392583</c:v>
                </c:pt>
                <c:pt idx="2">
                  <c:v>103.019897742482</c:v>
                </c:pt>
                <c:pt idx="3">
                  <c:v>104.708431095665</c:v>
                </c:pt>
                <c:pt idx="4">
                  <c:v>98.4739460306025</c:v>
                </c:pt>
                <c:pt idx="5">
                  <c:v>88.3942835179573</c:v>
                </c:pt>
                <c:pt idx="6">
                  <c:v>88.163219835334</c:v>
                </c:pt>
                <c:pt idx="7">
                  <c:v>90.4560038366321</c:v>
                </c:pt>
                <c:pt idx="8">
                  <c:v>97.3991316671892</c:v>
                </c:pt>
                <c:pt idx="9">
                  <c:v>97.8294236048539</c:v>
                </c:pt>
                <c:pt idx="10">
                  <c:v>92.7817657077771</c:v>
                </c:pt>
                <c:pt idx="11">
                  <c:v>89.230284394098</c:v>
                </c:pt>
                <c:pt idx="12">
                  <c:v>82.5787498045417</c:v>
                </c:pt>
                <c:pt idx="13">
                  <c:v>92.4181451005949</c:v>
                </c:pt>
                <c:pt idx="14">
                  <c:v>101.03779002141</c:v>
                </c:pt>
                <c:pt idx="15">
                  <c:v>102.416318101459</c:v>
                </c:pt>
                <c:pt idx="16">
                  <c:v>96.2999330270866</c:v>
                </c:pt>
                <c:pt idx="17">
                  <c:v>86.3234375238026</c:v>
                </c:pt>
                <c:pt idx="18">
                  <c:v>87.1224777051101</c:v>
                </c:pt>
                <c:pt idx="19">
                  <c:v>88.7465956638688</c:v>
                </c:pt>
                <c:pt idx="20">
                  <c:v>95.2014547299748</c:v>
                </c:pt>
                <c:pt idx="21">
                  <c:v>95.3887339248727</c:v>
                </c:pt>
                <c:pt idx="22">
                  <c:v>91.0553547868969</c:v>
                </c:pt>
                <c:pt idx="23">
                  <c:v>88.0885170061346</c:v>
                </c:pt>
                <c:pt idx="24">
                  <c:v>78.2227814500916</c:v>
                </c:pt>
                <c:pt idx="25">
                  <c:v>86.5574680119396</c:v>
                </c:pt>
                <c:pt idx="26">
                  <c:v>96.5464448536265</c:v>
                </c:pt>
                <c:pt idx="27">
                  <c:v>99.6933302358254</c:v>
                </c:pt>
                <c:pt idx="28">
                  <c:v>94.0430606239067</c:v>
                </c:pt>
                <c:pt idx="29">
                  <c:v>84.0525285101665</c:v>
                </c:pt>
                <c:pt idx="30">
                  <c:v>87.4960665754547</c:v>
                </c:pt>
                <c:pt idx="31">
                  <c:v>88.5656368231795</c:v>
                </c:pt>
                <c:pt idx="32">
                  <c:v>94.9314205806998</c:v>
                </c:pt>
                <c:pt idx="33">
                  <c:v>95.4261840424439</c:v>
                </c:pt>
                <c:pt idx="34">
                  <c:v>91.3626207213652</c:v>
                </c:pt>
                <c:pt idx="35">
                  <c:v>88.2576932630724</c:v>
                </c:pt>
                <c:pt idx="36">
                  <c:v>85.2632128129031</c:v>
                </c:pt>
                <c:pt idx="37">
                  <c:v>93.3029297873168</c:v>
                </c:pt>
                <c:pt idx="38">
                  <c:v>103.941397573564</c:v>
                </c:pt>
                <c:pt idx="39">
                  <c:v>107.827997416388</c:v>
                </c:pt>
                <c:pt idx="40">
                  <c:v>101.133322801597</c:v>
                </c:pt>
                <c:pt idx="41">
                  <c:v>89.9493768228312</c:v>
                </c:pt>
                <c:pt idx="42">
                  <c:v>89.7564380897605</c:v>
                </c:pt>
                <c:pt idx="43">
                  <c:v>91.2523569209769</c:v>
                </c:pt>
                <c:pt idx="44">
                  <c:v>98.1612113839871</c:v>
                </c:pt>
                <c:pt idx="45">
                  <c:v>99.1707179083641</c:v>
                </c:pt>
                <c:pt idx="46">
                  <c:v>93.8812345508346</c:v>
                </c:pt>
                <c:pt idx="47">
                  <c:v>90.4785893951108</c:v>
                </c:pt>
                <c:pt idx="48">
                  <c:v>91.1998341978501</c:v>
                </c:pt>
                <c:pt idx="49">
                  <c:v>100.668817103502</c:v>
                </c:pt>
                <c:pt idx="50">
                  <c:v>113.628363013788</c:v>
                </c:pt>
                <c:pt idx="51">
                  <c:v>117.707199696767</c:v>
                </c:pt>
                <c:pt idx="52">
                  <c:v>110.442209705707</c:v>
                </c:pt>
                <c:pt idx="53">
                  <c:v>96.714553281585</c:v>
                </c:pt>
                <c:pt idx="54">
                  <c:v>95.5989741921142</c:v>
                </c:pt>
                <c:pt idx="55">
                  <c:v>97.0439942082487</c:v>
                </c:pt>
                <c:pt idx="56">
                  <c:v>108.097982947467</c:v>
                </c:pt>
                <c:pt idx="57">
                  <c:v>109.714875113007</c:v>
                </c:pt>
                <c:pt idx="58">
                  <c:v>102.190352776636</c:v>
                </c:pt>
                <c:pt idx="59">
                  <c:v>97.8491903401376</c:v>
                </c:pt>
                <c:pt idx="60">
                  <c:v>94.8612999559533</c:v>
                </c:pt>
                <c:pt idx="61">
                  <c:v>104.009601934788</c:v>
                </c:pt>
                <c:pt idx="62">
                  <c:v>117.484909871933</c:v>
                </c:pt>
                <c:pt idx="63">
                  <c:v>120.490141064229</c:v>
                </c:pt>
                <c:pt idx="64">
                  <c:v>113.670166241988</c:v>
                </c:pt>
                <c:pt idx="65">
                  <c:v>100.384898386171</c:v>
                </c:pt>
                <c:pt idx="66">
                  <c:v>96.5699219551036</c:v>
                </c:pt>
                <c:pt idx="67">
                  <c:v>97.4634788390226</c:v>
                </c:pt>
                <c:pt idx="68">
                  <c:v>105.960918554394</c:v>
                </c:pt>
                <c:pt idx="69">
                  <c:v>108.788039084506</c:v>
                </c:pt>
                <c:pt idx="70">
                  <c:v>103.644743118213</c:v>
                </c:pt>
                <c:pt idx="71">
                  <c:v>98.588073864146</c:v>
                </c:pt>
                <c:pt idx="72">
                  <c:v>97.6640550132466</c:v>
                </c:pt>
                <c:pt idx="73">
                  <c:v>107.00186543627</c:v>
                </c:pt>
                <c:pt idx="74">
                  <c:v>120.665083042937</c:v>
                </c:pt>
                <c:pt idx="75">
                  <c:v>122.982689550901</c:v>
                </c:pt>
                <c:pt idx="76">
                  <c:v>116.531967574417</c:v>
                </c:pt>
                <c:pt idx="77">
                  <c:v>102.983686191271</c:v>
                </c:pt>
                <c:pt idx="78">
                  <c:v>93.7226044112713</c:v>
                </c:pt>
                <c:pt idx="79">
                  <c:v>95.0062608658006</c:v>
                </c:pt>
                <c:pt idx="80">
                  <c:v>104.306246087209</c:v>
                </c:pt>
                <c:pt idx="81">
                  <c:v>107.417651603461</c:v>
                </c:pt>
                <c:pt idx="82">
                  <c:v>101.948876312125</c:v>
                </c:pt>
                <c:pt idx="83">
                  <c:v>96.8851191790715</c:v>
                </c:pt>
                <c:pt idx="84">
                  <c:v>99.4473693825273</c:v>
                </c:pt>
                <c:pt idx="85">
                  <c:v>108.62679501697</c:v>
                </c:pt>
                <c:pt idx="86">
                  <c:v>123.334424100382</c:v>
                </c:pt>
                <c:pt idx="87">
                  <c:v>126.653370812041</c:v>
                </c:pt>
                <c:pt idx="88">
                  <c:v>119.305688788499</c:v>
                </c:pt>
                <c:pt idx="89">
                  <c:v>104.965192403578</c:v>
                </c:pt>
                <c:pt idx="90">
                  <c:v>97.8323790268485</c:v>
                </c:pt>
                <c:pt idx="91">
                  <c:v>99.3849165934888</c:v>
                </c:pt>
                <c:pt idx="92">
                  <c:v>109.993997316244</c:v>
                </c:pt>
                <c:pt idx="93">
                  <c:v>113.584068546483</c:v>
                </c:pt>
                <c:pt idx="94">
                  <c:v>107.677828474675</c:v>
                </c:pt>
                <c:pt idx="95">
                  <c:v>102.065517988842</c:v>
                </c:pt>
                <c:pt idx="96">
                  <c:v>100.10984215701</c:v>
                </c:pt>
                <c:pt idx="97">
                  <c:v>109.146122336465</c:v>
                </c:pt>
                <c:pt idx="98">
                  <c:v>122.39360648984</c:v>
                </c:pt>
                <c:pt idx="99">
                  <c:v>125.992982948114</c:v>
                </c:pt>
                <c:pt idx="100">
                  <c:v>118.525267715628</c:v>
                </c:pt>
                <c:pt idx="101">
                  <c:v>104.486715790297</c:v>
                </c:pt>
                <c:pt idx="102">
                  <c:v>104.689496617297</c:v>
                </c:pt>
                <c:pt idx="103">
                  <c:v>105.452238799866</c:v>
                </c:pt>
                <c:pt idx="104">
                  <c:v>118.990023218745</c:v>
                </c:pt>
                <c:pt idx="105">
                  <c:v>121.62312278989</c:v>
                </c:pt>
                <c:pt idx="106">
                  <c:v>113.259320540347</c:v>
                </c:pt>
                <c:pt idx="107">
                  <c:v>108.766512456882</c:v>
                </c:pt>
                <c:pt idx="108">
                  <c:v>93.3357416102862</c:v>
                </c:pt>
                <c:pt idx="109">
                  <c:v>103.260776987066</c:v>
                </c:pt>
                <c:pt idx="110">
                  <c:v>115.389614634397</c:v>
                </c:pt>
                <c:pt idx="111">
                  <c:v>118.988373566536</c:v>
                </c:pt>
                <c:pt idx="112">
                  <c:v>111.495755190364</c:v>
                </c:pt>
                <c:pt idx="113">
                  <c:v>98.1261415405052</c:v>
                </c:pt>
                <c:pt idx="114">
                  <c:v>97.4473609845296</c:v>
                </c:pt>
                <c:pt idx="115">
                  <c:v>98.8092146336116</c:v>
                </c:pt>
                <c:pt idx="116">
                  <c:v>109.468252718873</c:v>
                </c:pt>
                <c:pt idx="117">
                  <c:v>112.187774979743</c:v>
                </c:pt>
                <c:pt idx="118">
                  <c:v>104.673134167326</c:v>
                </c:pt>
                <c:pt idx="119">
                  <c:v>99.7512029607431</c:v>
                </c:pt>
                <c:pt idx="120">
                  <c:v>91.4321132155121</c:v>
                </c:pt>
                <c:pt idx="121">
                  <c:v>100.094307835815</c:v>
                </c:pt>
                <c:pt idx="122">
                  <c:v>109.267983607931</c:v>
                </c:pt>
                <c:pt idx="123">
                  <c:v>112.096681134636</c:v>
                </c:pt>
                <c:pt idx="124">
                  <c:v>106.241965235685</c:v>
                </c:pt>
                <c:pt idx="125">
                  <c:v>95.7036986852477</c:v>
                </c:pt>
                <c:pt idx="126">
                  <c:v>96.30598087963</c:v>
                </c:pt>
                <c:pt idx="127">
                  <c:v>97.7224155371766</c:v>
                </c:pt>
                <c:pt idx="128">
                  <c:v>104.266270581955</c:v>
                </c:pt>
                <c:pt idx="129">
                  <c:v>106.757464419012</c:v>
                </c:pt>
                <c:pt idx="130">
                  <c:v>101.960466683031</c:v>
                </c:pt>
                <c:pt idx="131">
                  <c:v>97.7111894258047</c:v>
                </c:pt>
                <c:pt idx="132">
                  <c:v>88.541618222603</c:v>
                </c:pt>
                <c:pt idx="133">
                  <c:v>98.380957319978</c:v>
                </c:pt>
                <c:pt idx="134">
                  <c:v>107.468976066325</c:v>
                </c:pt>
                <c:pt idx="135">
                  <c:v>109.050201992539</c:v>
                </c:pt>
                <c:pt idx="136">
                  <c:v>103.145702268919</c:v>
                </c:pt>
                <c:pt idx="137">
                  <c:v>93.1764686142174</c:v>
                </c:pt>
                <c:pt idx="138">
                  <c:v>93.6111695717457</c:v>
                </c:pt>
                <c:pt idx="139">
                  <c:v>95.684261394337</c:v>
                </c:pt>
                <c:pt idx="140">
                  <c:v>102.17594129353</c:v>
                </c:pt>
                <c:pt idx="141">
                  <c:v>102.766965024419</c:v>
                </c:pt>
                <c:pt idx="142">
                  <c:v>98.6370273258235</c:v>
                </c:pt>
                <c:pt idx="143">
                  <c:v>95.4858094827248</c:v>
                </c:pt>
              </c:numCache>
            </c:numRef>
          </c:val>
          <c:smooth val="0"/>
        </c:ser>
        <c:ser>
          <c:idx val="5"/>
          <c:order val="5"/>
          <c:spPr>
            <a:solidFill>
              <a:srgbClr val="800000"/>
            </a:solidFill>
            <a:ln w="12600">
              <a:solidFill>
                <a:srgbClr val="800000"/>
              </a:solidFill>
              <a:round/>
            </a:ln>
          </c:spPr>
          <c:marker>
            <c:symbol val="none"/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NY East'!$C$3:$EP$3</c:f>
              <c:strCache>
                <c:ptCount val="144"/>
                <c:pt idx="0">
                  <c:v>WD1</c:v>
                </c:pt>
                <c:pt idx="1">
                  <c:v>WD2</c:v>
                </c:pt>
                <c:pt idx="2">
                  <c:v>WD3</c:v>
                </c:pt>
                <c:pt idx="3">
                  <c:v>WD4</c:v>
                </c:pt>
                <c:pt idx="4">
                  <c:v>WD5</c:v>
                </c:pt>
                <c:pt idx="5">
                  <c:v>WD6</c:v>
                </c:pt>
                <c:pt idx="6">
                  <c:v>WE1</c:v>
                </c:pt>
                <c:pt idx="7">
                  <c:v>WE2</c:v>
                </c:pt>
                <c:pt idx="8">
                  <c:v>WE3</c:v>
                </c:pt>
                <c:pt idx="9">
                  <c:v>WE4</c:v>
                </c:pt>
                <c:pt idx="10">
                  <c:v>WE5</c:v>
                </c:pt>
                <c:pt idx="11">
                  <c:v>WE6</c:v>
                </c:pt>
                <c:pt idx="12">
                  <c:v>WD1</c:v>
                </c:pt>
                <c:pt idx="13">
                  <c:v>WD2</c:v>
                </c:pt>
                <c:pt idx="14">
                  <c:v>WD3</c:v>
                </c:pt>
                <c:pt idx="15">
                  <c:v>WD4</c:v>
                </c:pt>
                <c:pt idx="16">
                  <c:v>WD5</c:v>
                </c:pt>
                <c:pt idx="17">
                  <c:v>WD6</c:v>
                </c:pt>
                <c:pt idx="18">
                  <c:v>WE1</c:v>
                </c:pt>
                <c:pt idx="19">
                  <c:v>WE2</c:v>
                </c:pt>
                <c:pt idx="20">
                  <c:v>WE3</c:v>
                </c:pt>
                <c:pt idx="21">
                  <c:v>WE4</c:v>
                </c:pt>
                <c:pt idx="22">
                  <c:v>WE5</c:v>
                </c:pt>
                <c:pt idx="23">
                  <c:v>WE6</c:v>
                </c:pt>
                <c:pt idx="24">
                  <c:v>WD1</c:v>
                </c:pt>
                <c:pt idx="25">
                  <c:v>WD2</c:v>
                </c:pt>
                <c:pt idx="26">
                  <c:v>WD3</c:v>
                </c:pt>
                <c:pt idx="27">
                  <c:v>WD4</c:v>
                </c:pt>
                <c:pt idx="28">
                  <c:v>WD5</c:v>
                </c:pt>
                <c:pt idx="29">
                  <c:v>WD6</c:v>
                </c:pt>
                <c:pt idx="30">
                  <c:v>WE1</c:v>
                </c:pt>
                <c:pt idx="31">
                  <c:v>WE2</c:v>
                </c:pt>
                <c:pt idx="32">
                  <c:v>WE3</c:v>
                </c:pt>
                <c:pt idx="33">
                  <c:v>WE4</c:v>
                </c:pt>
                <c:pt idx="34">
                  <c:v>WE5</c:v>
                </c:pt>
                <c:pt idx="35">
                  <c:v>WE6</c:v>
                </c:pt>
                <c:pt idx="36">
                  <c:v>WD1</c:v>
                </c:pt>
                <c:pt idx="37">
                  <c:v>WD2</c:v>
                </c:pt>
                <c:pt idx="38">
                  <c:v>WD3</c:v>
                </c:pt>
                <c:pt idx="39">
                  <c:v>WD4</c:v>
                </c:pt>
                <c:pt idx="40">
                  <c:v>WD5</c:v>
                </c:pt>
                <c:pt idx="41">
                  <c:v>WD6</c:v>
                </c:pt>
                <c:pt idx="42">
                  <c:v>WE1</c:v>
                </c:pt>
                <c:pt idx="43">
                  <c:v>WE2</c:v>
                </c:pt>
                <c:pt idx="44">
                  <c:v>WE3</c:v>
                </c:pt>
                <c:pt idx="45">
                  <c:v>WE4</c:v>
                </c:pt>
                <c:pt idx="46">
                  <c:v>WE5</c:v>
                </c:pt>
                <c:pt idx="47">
                  <c:v>WE6</c:v>
                </c:pt>
                <c:pt idx="48">
                  <c:v>WD1</c:v>
                </c:pt>
                <c:pt idx="49">
                  <c:v>WD2</c:v>
                </c:pt>
                <c:pt idx="50">
                  <c:v>WD3</c:v>
                </c:pt>
                <c:pt idx="51">
                  <c:v>WD4</c:v>
                </c:pt>
                <c:pt idx="52">
                  <c:v>WD5</c:v>
                </c:pt>
                <c:pt idx="53">
                  <c:v>WD6</c:v>
                </c:pt>
                <c:pt idx="54">
                  <c:v>WE1</c:v>
                </c:pt>
                <c:pt idx="55">
                  <c:v>WE2</c:v>
                </c:pt>
                <c:pt idx="56">
                  <c:v>WE3</c:v>
                </c:pt>
                <c:pt idx="57">
                  <c:v>WE4</c:v>
                </c:pt>
                <c:pt idx="58">
                  <c:v>WE5</c:v>
                </c:pt>
                <c:pt idx="59">
                  <c:v>WE6</c:v>
                </c:pt>
                <c:pt idx="60">
                  <c:v>WD1</c:v>
                </c:pt>
                <c:pt idx="61">
                  <c:v>WD2</c:v>
                </c:pt>
                <c:pt idx="62">
                  <c:v>WD3</c:v>
                </c:pt>
                <c:pt idx="63">
                  <c:v>WD4</c:v>
                </c:pt>
                <c:pt idx="64">
                  <c:v>WD5</c:v>
                </c:pt>
                <c:pt idx="65">
                  <c:v>WD6</c:v>
                </c:pt>
                <c:pt idx="66">
                  <c:v>WE1</c:v>
                </c:pt>
                <c:pt idx="67">
                  <c:v>WE2</c:v>
                </c:pt>
                <c:pt idx="68">
                  <c:v>WE3</c:v>
                </c:pt>
                <c:pt idx="69">
                  <c:v>WE4</c:v>
                </c:pt>
                <c:pt idx="70">
                  <c:v>WE5</c:v>
                </c:pt>
                <c:pt idx="71">
                  <c:v>WE6</c:v>
                </c:pt>
                <c:pt idx="72">
                  <c:v>WD1</c:v>
                </c:pt>
                <c:pt idx="73">
                  <c:v>WD2</c:v>
                </c:pt>
                <c:pt idx="74">
                  <c:v>WD3</c:v>
                </c:pt>
                <c:pt idx="75">
                  <c:v>WD4</c:v>
                </c:pt>
                <c:pt idx="76">
                  <c:v>WD5</c:v>
                </c:pt>
                <c:pt idx="77">
                  <c:v>WD6</c:v>
                </c:pt>
                <c:pt idx="78">
                  <c:v>WE1</c:v>
                </c:pt>
                <c:pt idx="79">
                  <c:v>WE2</c:v>
                </c:pt>
                <c:pt idx="80">
                  <c:v>WE3</c:v>
                </c:pt>
                <c:pt idx="81">
                  <c:v>WE4</c:v>
                </c:pt>
                <c:pt idx="82">
                  <c:v>WE5</c:v>
                </c:pt>
                <c:pt idx="83">
                  <c:v>WE6</c:v>
                </c:pt>
                <c:pt idx="84">
                  <c:v>WD1</c:v>
                </c:pt>
                <c:pt idx="85">
                  <c:v>WD2</c:v>
                </c:pt>
                <c:pt idx="86">
                  <c:v>WD3</c:v>
                </c:pt>
                <c:pt idx="87">
                  <c:v>WD4</c:v>
                </c:pt>
                <c:pt idx="88">
                  <c:v>WD5</c:v>
                </c:pt>
                <c:pt idx="89">
                  <c:v>WD6</c:v>
                </c:pt>
                <c:pt idx="90">
                  <c:v>WE1</c:v>
                </c:pt>
                <c:pt idx="91">
                  <c:v>WE2</c:v>
                </c:pt>
                <c:pt idx="92">
                  <c:v>WE3</c:v>
                </c:pt>
                <c:pt idx="93">
                  <c:v>WE4</c:v>
                </c:pt>
                <c:pt idx="94">
                  <c:v>WE5</c:v>
                </c:pt>
                <c:pt idx="95">
                  <c:v>WE6</c:v>
                </c:pt>
                <c:pt idx="96">
                  <c:v>WD1</c:v>
                </c:pt>
                <c:pt idx="97">
                  <c:v>WD2</c:v>
                </c:pt>
                <c:pt idx="98">
                  <c:v>WD3</c:v>
                </c:pt>
                <c:pt idx="99">
                  <c:v>WD4</c:v>
                </c:pt>
                <c:pt idx="100">
                  <c:v>WD5</c:v>
                </c:pt>
                <c:pt idx="101">
                  <c:v>WD6</c:v>
                </c:pt>
                <c:pt idx="102">
                  <c:v>WE1</c:v>
                </c:pt>
                <c:pt idx="103">
                  <c:v>WE2</c:v>
                </c:pt>
                <c:pt idx="104">
                  <c:v>WE3</c:v>
                </c:pt>
                <c:pt idx="105">
                  <c:v>WE4</c:v>
                </c:pt>
                <c:pt idx="106">
                  <c:v>WE5</c:v>
                </c:pt>
                <c:pt idx="107">
                  <c:v>WE6</c:v>
                </c:pt>
                <c:pt idx="108">
                  <c:v>WD1</c:v>
                </c:pt>
                <c:pt idx="109">
                  <c:v>WD2</c:v>
                </c:pt>
                <c:pt idx="110">
                  <c:v>WD3</c:v>
                </c:pt>
                <c:pt idx="111">
                  <c:v>WD4</c:v>
                </c:pt>
                <c:pt idx="112">
                  <c:v>WD5</c:v>
                </c:pt>
                <c:pt idx="113">
                  <c:v>WD6</c:v>
                </c:pt>
                <c:pt idx="114">
                  <c:v>WE1</c:v>
                </c:pt>
                <c:pt idx="115">
                  <c:v>WE2</c:v>
                </c:pt>
                <c:pt idx="116">
                  <c:v>WE3</c:v>
                </c:pt>
                <c:pt idx="117">
                  <c:v>WE4</c:v>
                </c:pt>
                <c:pt idx="118">
                  <c:v>WE5</c:v>
                </c:pt>
                <c:pt idx="119">
                  <c:v>WE6</c:v>
                </c:pt>
                <c:pt idx="120">
                  <c:v>WD1</c:v>
                </c:pt>
                <c:pt idx="121">
                  <c:v>WD2</c:v>
                </c:pt>
                <c:pt idx="122">
                  <c:v>WD3</c:v>
                </c:pt>
                <c:pt idx="123">
                  <c:v>WD4</c:v>
                </c:pt>
                <c:pt idx="124">
                  <c:v>WD5</c:v>
                </c:pt>
                <c:pt idx="125">
                  <c:v>WD6</c:v>
                </c:pt>
                <c:pt idx="126">
                  <c:v>WE1</c:v>
                </c:pt>
                <c:pt idx="127">
                  <c:v>WE2</c:v>
                </c:pt>
                <c:pt idx="128">
                  <c:v>WE3</c:v>
                </c:pt>
                <c:pt idx="129">
                  <c:v>WE4</c:v>
                </c:pt>
                <c:pt idx="130">
                  <c:v>WE5</c:v>
                </c:pt>
                <c:pt idx="131">
                  <c:v>WE6</c:v>
                </c:pt>
                <c:pt idx="132">
                  <c:v>WD1</c:v>
                </c:pt>
                <c:pt idx="133">
                  <c:v>WD2</c:v>
                </c:pt>
                <c:pt idx="134">
                  <c:v>WD3</c:v>
                </c:pt>
                <c:pt idx="135">
                  <c:v>WD4</c:v>
                </c:pt>
                <c:pt idx="136">
                  <c:v>WD5</c:v>
                </c:pt>
                <c:pt idx="137">
                  <c:v>WD6</c:v>
                </c:pt>
                <c:pt idx="138">
                  <c:v>WE1</c:v>
                </c:pt>
                <c:pt idx="139">
                  <c:v>WE2</c:v>
                </c:pt>
                <c:pt idx="140">
                  <c:v>WE3</c:v>
                </c:pt>
                <c:pt idx="141">
                  <c:v>WE4</c:v>
                </c:pt>
                <c:pt idx="142">
                  <c:v>WE5</c:v>
                </c:pt>
                <c:pt idx="143">
                  <c:v>WE6</c:v>
                </c:pt>
              </c:strCache>
            </c:strRef>
          </c:cat>
          <c:val>
            <c:numRef>
              <c:f>'NY East'!$C$23:$EP$23</c:f>
              <c:numCache>
                <c:formatCode>0.00</c:formatCode>
                <c:ptCount val="144"/>
                <c:pt idx="0">
                  <c:v>83.9406113787584</c:v>
                </c:pt>
                <c:pt idx="1">
                  <c:v>94.2183316689761</c:v>
                </c:pt>
                <c:pt idx="2">
                  <c:v>102.99472306676</c:v>
                </c:pt>
                <c:pt idx="3">
                  <c:v>104.683914348816</c:v>
                </c:pt>
                <c:pt idx="4">
                  <c:v>98.4536869999944</c:v>
                </c:pt>
                <c:pt idx="5">
                  <c:v>88.380394585652</c:v>
                </c:pt>
                <c:pt idx="6">
                  <c:v>88.1297169584356</c:v>
                </c:pt>
                <c:pt idx="7">
                  <c:v>90.4211730999598</c:v>
                </c:pt>
                <c:pt idx="8">
                  <c:v>97.3570724828202</c:v>
                </c:pt>
                <c:pt idx="9">
                  <c:v>97.7945591372728</c:v>
                </c:pt>
                <c:pt idx="10">
                  <c:v>92.7494737245761</c:v>
                </c:pt>
                <c:pt idx="11">
                  <c:v>89.1965633368875</c:v>
                </c:pt>
                <c:pt idx="12">
                  <c:v>82.3359879680542</c:v>
                </c:pt>
                <c:pt idx="13">
                  <c:v>91.9403223548767</c:v>
                </c:pt>
                <c:pt idx="14">
                  <c:v>100.561221535533</c:v>
                </c:pt>
                <c:pt idx="15">
                  <c:v>101.949643510913</c:v>
                </c:pt>
                <c:pt idx="16">
                  <c:v>95.9209585577268</c:v>
                </c:pt>
                <c:pt idx="17">
                  <c:v>86.0534526146228</c:v>
                </c:pt>
                <c:pt idx="18">
                  <c:v>87.5064067575649</c:v>
                </c:pt>
                <c:pt idx="19">
                  <c:v>89.1358105639</c:v>
                </c:pt>
                <c:pt idx="20">
                  <c:v>95.6753693471047</c:v>
                </c:pt>
                <c:pt idx="21">
                  <c:v>95.7817811419572</c:v>
                </c:pt>
                <c:pt idx="22">
                  <c:v>91.4133485520183</c:v>
                </c:pt>
                <c:pt idx="23">
                  <c:v>88.4751261863759</c:v>
                </c:pt>
                <c:pt idx="24">
                  <c:v>78.2432960465112</c:v>
                </c:pt>
                <c:pt idx="25">
                  <c:v>86.5995642945092</c:v>
                </c:pt>
                <c:pt idx="26">
                  <c:v>96.5891409197345</c:v>
                </c:pt>
                <c:pt idx="27">
                  <c:v>99.7351611771988</c:v>
                </c:pt>
                <c:pt idx="28">
                  <c:v>94.0766792660268</c:v>
                </c:pt>
                <c:pt idx="29">
                  <c:v>84.0756703870222</c:v>
                </c:pt>
                <c:pt idx="30">
                  <c:v>87.5759426257977</c:v>
                </c:pt>
                <c:pt idx="31">
                  <c:v>88.6435363167605</c:v>
                </c:pt>
                <c:pt idx="32">
                  <c:v>95.0247355110304</c:v>
                </c:pt>
                <c:pt idx="33">
                  <c:v>95.5048522414636</c:v>
                </c:pt>
                <c:pt idx="34">
                  <c:v>91.4370260394556</c:v>
                </c:pt>
                <c:pt idx="35">
                  <c:v>88.3376538522415</c:v>
                </c:pt>
                <c:pt idx="36">
                  <c:v>85.2129370754719</c:v>
                </c:pt>
                <c:pt idx="37">
                  <c:v>93.1981306021158</c:v>
                </c:pt>
                <c:pt idx="38">
                  <c:v>103.826638779653</c:v>
                </c:pt>
                <c:pt idx="39">
                  <c:v>107.710401618156</c:v>
                </c:pt>
                <c:pt idx="40">
                  <c:v>101.043827600102</c:v>
                </c:pt>
                <c:pt idx="41">
                  <c:v>89.8921145793164</c:v>
                </c:pt>
                <c:pt idx="42">
                  <c:v>88.2288358720971</c:v>
                </c:pt>
                <c:pt idx="43">
                  <c:v>89.7428376178563</c:v>
                </c:pt>
                <c:pt idx="44">
                  <c:v>96.2468259778254</c:v>
                </c:pt>
                <c:pt idx="45">
                  <c:v>97.5507128296869</c:v>
                </c:pt>
                <c:pt idx="46">
                  <c:v>92.5480437145813</c:v>
                </c:pt>
                <c:pt idx="47">
                  <c:v>88.9565045353204</c:v>
                </c:pt>
                <c:pt idx="48">
                  <c:v>90.9753793979965</c:v>
                </c:pt>
                <c:pt idx="49">
                  <c:v>100.050100352115</c:v>
                </c:pt>
                <c:pt idx="50">
                  <c:v>112.857937477461</c:v>
                </c:pt>
                <c:pt idx="51">
                  <c:v>116.920455667358</c:v>
                </c:pt>
                <c:pt idx="52">
                  <c:v>109.815784654658</c:v>
                </c:pt>
                <c:pt idx="53">
                  <c:v>96.4349517214634</c:v>
                </c:pt>
                <c:pt idx="54">
                  <c:v>95.6486005644148</c:v>
                </c:pt>
                <c:pt idx="55">
                  <c:v>97.0927152155764</c:v>
                </c:pt>
                <c:pt idx="56">
                  <c:v>108.181886298802</c:v>
                </c:pt>
                <c:pt idx="57">
                  <c:v>109.781397584326</c:v>
                </c:pt>
                <c:pt idx="58">
                  <c:v>102.231629266167</c:v>
                </c:pt>
                <c:pt idx="59">
                  <c:v>97.8985395571398</c:v>
                </c:pt>
                <c:pt idx="60">
                  <c:v>94.8489299401283</c:v>
                </c:pt>
                <c:pt idx="61">
                  <c:v>103.968056416541</c:v>
                </c:pt>
                <c:pt idx="62">
                  <c:v>117.430282867099</c:v>
                </c:pt>
                <c:pt idx="63">
                  <c:v>120.432868079816</c:v>
                </c:pt>
                <c:pt idx="64">
                  <c:v>113.623681625441</c:v>
                </c:pt>
                <c:pt idx="65">
                  <c:v>100.36885186712</c:v>
                </c:pt>
                <c:pt idx="66">
                  <c:v>96.4922262615029</c:v>
                </c:pt>
                <c:pt idx="67">
                  <c:v>97.3902301980276</c:v>
                </c:pt>
                <c:pt idx="68">
                  <c:v>105.835112824073</c:v>
                </c:pt>
                <c:pt idx="69">
                  <c:v>108.685284467938</c:v>
                </c:pt>
                <c:pt idx="70">
                  <c:v>103.580495054599</c:v>
                </c:pt>
                <c:pt idx="71">
                  <c:v>98.5132898602107</c:v>
                </c:pt>
                <c:pt idx="72">
                  <c:v>97.6304249878762</c:v>
                </c:pt>
                <c:pt idx="73">
                  <c:v>106.890298364011</c:v>
                </c:pt>
                <c:pt idx="74">
                  <c:v>120.519048471696</c:v>
                </c:pt>
                <c:pt idx="75">
                  <c:v>122.831496076938</c:v>
                </c:pt>
                <c:pt idx="76">
                  <c:v>116.407690952795</c:v>
                </c:pt>
                <c:pt idx="77">
                  <c:v>102.939465361709</c:v>
                </c:pt>
                <c:pt idx="78">
                  <c:v>93.5305137974118</c:v>
                </c:pt>
                <c:pt idx="79">
                  <c:v>94.8177003924078</c:v>
                </c:pt>
                <c:pt idx="80">
                  <c:v>103.882012723402</c:v>
                </c:pt>
                <c:pt idx="81">
                  <c:v>107.09357721948</c:v>
                </c:pt>
                <c:pt idx="82">
                  <c:v>101.789107565229</c:v>
                </c:pt>
                <c:pt idx="83">
                  <c:v>96.6940944970971</c:v>
                </c:pt>
                <c:pt idx="84">
                  <c:v>99.4043304906856</c:v>
                </c:pt>
                <c:pt idx="85">
                  <c:v>108.480927612328</c:v>
                </c:pt>
                <c:pt idx="86">
                  <c:v>123.14069385641</c:v>
                </c:pt>
                <c:pt idx="87">
                  <c:v>126.45230284592</c:v>
                </c:pt>
                <c:pt idx="88">
                  <c:v>119.14305059032</c:v>
                </c:pt>
                <c:pt idx="89">
                  <c:v>104.90804483343</c:v>
                </c:pt>
                <c:pt idx="90">
                  <c:v>97.6907811808141</c:v>
                </c:pt>
                <c:pt idx="91">
                  <c:v>99.2459164736316</c:v>
                </c:pt>
                <c:pt idx="92">
                  <c:v>109.721397385038</c:v>
                </c:pt>
                <c:pt idx="93">
                  <c:v>113.364125856227</c:v>
                </c:pt>
                <c:pt idx="94">
                  <c:v>107.560055312446</c:v>
                </c:pt>
                <c:pt idx="95">
                  <c:v>101.924703116502</c:v>
                </c:pt>
                <c:pt idx="96">
                  <c:v>100.034358346396</c:v>
                </c:pt>
                <c:pt idx="97">
                  <c:v>108.919741715306</c:v>
                </c:pt>
                <c:pt idx="98">
                  <c:v>122.119813367173</c:v>
                </c:pt>
                <c:pt idx="99">
                  <c:v>125.709318489142</c:v>
                </c:pt>
                <c:pt idx="100">
                  <c:v>118.291692145784</c:v>
                </c:pt>
                <c:pt idx="101">
                  <c:v>104.390277882794</c:v>
                </c:pt>
                <c:pt idx="102">
                  <c:v>104.369693182814</c:v>
                </c:pt>
                <c:pt idx="103">
                  <c:v>105.127168981931</c:v>
                </c:pt>
                <c:pt idx="104">
                  <c:v>118.402436719235</c:v>
                </c:pt>
                <c:pt idx="105">
                  <c:v>121.160529318784</c:v>
                </c:pt>
                <c:pt idx="106">
                  <c:v>112.982163307315</c:v>
                </c:pt>
                <c:pt idx="107">
                  <c:v>108.446979735252</c:v>
                </c:pt>
                <c:pt idx="108">
                  <c:v>93.2511400734913</c:v>
                </c:pt>
                <c:pt idx="109">
                  <c:v>103.035446288329</c:v>
                </c:pt>
                <c:pt idx="110">
                  <c:v>115.136057866663</c:v>
                </c:pt>
                <c:pt idx="111">
                  <c:v>118.73015676057</c:v>
                </c:pt>
                <c:pt idx="112">
                  <c:v>111.289147177583</c:v>
                </c:pt>
                <c:pt idx="113">
                  <c:v>98.0224561165572</c:v>
                </c:pt>
                <c:pt idx="114">
                  <c:v>97.1645497399907</c:v>
                </c:pt>
                <c:pt idx="115">
                  <c:v>98.5111955388131</c:v>
                </c:pt>
                <c:pt idx="116">
                  <c:v>109.001941735151</c:v>
                </c:pt>
                <c:pt idx="117">
                  <c:v>111.811433592821</c:v>
                </c:pt>
                <c:pt idx="118">
                  <c:v>104.417329941503</c:v>
                </c:pt>
                <c:pt idx="119">
                  <c:v>99.4673271765367</c:v>
                </c:pt>
                <c:pt idx="120">
                  <c:v>91.2740930640964</c:v>
                </c:pt>
                <c:pt idx="121">
                  <c:v>99.7826263400083</c:v>
                </c:pt>
                <c:pt idx="122">
                  <c:v>108.955885289144</c:v>
                </c:pt>
                <c:pt idx="123">
                  <c:v>111.793866794009</c:v>
                </c:pt>
                <c:pt idx="124">
                  <c:v>105.99051269823</c:v>
                </c:pt>
                <c:pt idx="125">
                  <c:v>95.5268773246837</c:v>
                </c:pt>
                <c:pt idx="126">
                  <c:v>95.8306865646235</c:v>
                </c:pt>
                <c:pt idx="127">
                  <c:v>97.2451906008822</c:v>
                </c:pt>
                <c:pt idx="128">
                  <c:v>103.712159135344</c:v>
                </c:pt>
                <c:pt idx="129">
                  <c:v>106.283719832676</c:v>
                </c:pt>
                <c:pt idx="130">
                  <c:v>101.502313937567</c:v>
                </c:pt>
                <c:pt idx="131">
                  <c:v>97.2345244869844</c:v>
                </c:pt>
                <c:pt idx="132">
                  <c:v>88.4663939695413</c:v>
                </c:pt>
                <c:pt idx="133">
                  <c:v>98.2294262789379</c:v>
                </c:pt>
                <c:pt idx="134">
                  <c:v>107.319257423547</c:v>
                </c:pt>
                <c:pt idx="135">
                  <c:v>108.904922752438</c:v>
                </c:pt>
                <c:pt idx="136">
                  <c:v>103.0238302514</c:v>
                </c:pt>
                <c:pt idx="137">
                  <c:v>93.0923351144762</c:v>
                </c:pt>
                <c:pt idx="138">
                  <c:v>91.149773598057</c:v>
                </c:pt>
                <c:pt idx="139">
                  <c:v>93.1556831431083</c:v>
                </c:pt>
                <c:pt idx="140">
                  <c:v>99.1680033871549</c:v>
                </c:pt>
                <c:pt idx="141">
                  <c:v>100.24311849282</c:v>
                </c:pt>
                <c:pt idx="142">
                  <c:v>96.2764405796764</c:v>
                </c:pt>
                <c:pt idx="143">
                  <c:v>93.0250355609865</c:v>
                </c:pt>
              </c:numCache>
            </c:numRef>
          </c:val>
          <c:smooth val="0"/>
        </c:ser>
        <c:ser>
          <c:idx val="6"/>
          <c:order val="6"/>
          <c:spPr>
            <a:solidFill>
              <a:srgbClr val="008080"/>
            </a:solidFill>
            <a:ln w="12600">
              <a:solidFill>
                <a:srgbClr val="008080"/>
              </a:solidFill>
              <a:round/>
            </a:ln>
          </c:spPr>
          <c:marker>
            <c:symbol val="none"/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NY East'!$C$3:$EP$3</c:f>
              <c:strCache>
                <c:ptCount val="144"/>
                <c:pt idx="0">
                  <c:v>WD1</c:v>
                </c:pt>
                <c:pt idx="1">
                  <c:v>WD2</c:v>
                </c:pt>
                <c:pt idx="2">
                  <c:v>WD3</c:v>
                </c:pt>
                <c:pt idx="3">
                  <c:v>WD4</c:v>
                </c:pt>
                <c:pt idx="4">
                  <c:v>WD5</c:v>
                </c:pt>
                <c:pt idx="5">
                  <c:v>WD6</c:v>
                </c:pt>
                <c:pt idx="6">
                  <c:v>WE1</c:v>
                </c:pt>
                <c:pt idx="7">
                  <c:v>WE2</c:v>
                </c:pt>
                <c:pt idx="8">
                  <c:v>WE3</c:v>
                </c:pt>
                <c:pt idx="9">
                  <c:v>WE4</c:v>
                </c:pt>
                <c:pt idx="10">
                  <c:v>WE5</c:v>
                </c:pt>
                <c:pt idx="11">
                  <c:v>WE6</c:v>
                </c:pt>
                <c:pt idx="12">
                  <c:v>WD1</c:v>
                </c:pt>
                <c:pt idx="13">
                  <c:v>WD2</c:v>
                </c:pt>
                <c:pt idx="14">
                  <c:v>WD3</c:v>
                </c:pt>
                <c:pt idx="15">
                  <c:v>WD4</c:v>
                </c:pt>
                <c:pt idx="16">
                  <c:v>WD5</c:v>
                </c:pt>
                <c:pt idx="17">
                  <c:v>WD6</c:v>
                </c:pt>
                <c:pt idx="18">
                  <c:v>WE1</c:v>
                </c:pt>
                <c:pt idx="19">
                  <c:v>WE2</c:v>
                </c:pt>
                <c:pt idx="20">
                  <c:v>WE3</c:v>
                </c:pt>
                <c:pt idx="21">
                  <c:v>WE4</c:v>
                </c:pt>
                <c:pt idx="22">
                  <c:v>WE5</c:v>
                </c:pt>
                <c:pt idx="23">
                  <c:v>WE6</c:v>
                </c:pt>
                <c:pt idx="24">
                  <c:v>WD1</c:v>
                </c:pt>
                <c:pt idx="25">
                  <c:v>WD2</c:v>
                </c:pt>
                <c:pt idx="26">
                  <c:v>WD3</c:v>
                </c:pt>
                <c:pt idx="27">
                  <c:v>WD4</c:v>
                </c:pt>
                <c:pt idx="28">
                  <c:v>WD5</c:v>
                </c:pt>
                <c:pt idx="29">
                  <c:v>WD6</c:v>
                </c:pt>
                <c:pt idx="30">
                  <c:v>WE1</c:v>
                </c:pt>
                <c:pt idx="31">
                  <c:v>WE2</c:v>
                </c:pt>
                <c:pt idx="32">
                  <c:v>WE3</c:v>
                </c:pt>
                <c:pt idx="33">
                  <c:v>WE4</c:v>
                </c:pt>
                <c:pt idx="34">
                  <c:v>WE5</c:v>
                </c:pt>
                <c:pt idx="35">
                  <c:v>WE6</c:v>
                </c:pt>
                <c:pt idx="36">
                  <c:v>WD1</c:v>
                </c:pt>
                <c:pt idx="37">
                  <c:v>WD2</c:v>
                </c:pt>
                <c:pt idx="38">
                  <c:v>WD3</c:v>
                </c:pt>
                <c:pt idx="39">
                  <c:v>WD4</c:v>
                </c:pt>
                <c:pt idx="40">
                  <c:v>WD5</c:v>
                </c:pt>
                <c:pt idx="41">
                  <c:v>WD6</c:v>
                </c:pt>
                <c:pt idx="42">
                  <c:v>WE1</c:v>
                </c:pt>
                <c:pt idx="43">
                  <c:v>WE2</c:v>
                </c:pt>
                <c:pt idx="44">
                  <c:v>WE3</c:v>
                </c:pt>
                <c:pt idx="45">
                  <c:v>WE4</c:v>
                </c:pt>
                <c:pt idx="46">
                  <c:v>WE5</c:v>
                </c:pt>
                <c:pt idx="47">
                  <c:v>WE6</c:v>
                </c:pt>
                <c:pt idx="48">
                  <c:v>WD1</c:v>
                </c:pt>
                <c:pt idx="49">
                  <c:v>WD2</c:v>
                </c:pt>
                <c:pt idx="50">
                  <c:v>WD3</c:v>
                </c:pt>
                <c:pt idx="51">
                  <c:v>WD4</c:v>
                </c:pt>
                <c:pt idx="52">
                  <c:v>WD5</c:v>
                </c:pt>
                <c:pt idx="53">
                  <c:v>WD6</c:v>
                </c:pt>
                <c:pt idx="54">
                  <c:v>WE1</c:v>
                </c:pt>
                <c:pt idx="55">
                  <c:v>WE2</c:v>
                </c:pt>
                <c:pt idx="56">
                  <c:v>WE3</c:v>
                </c:pt>
                <c:pt idx="57">
                  <c:v>WE4</c:v>
                </c:pt>
                <c:pt idx="58">
                  <c:v>WE5</c:v>
                </c:pt>
                <c:pt idx="59">
                  <c:v>WE6</c:v>
                </c:pt>
                <c:pt idx="60">
                  <c:v>WD1</c:v>
                </c:pt>
                <c:pt idx="61">
                  <c:v>WD2</c:v>
                </c:pt>
                <c:pt idx="62">
                  <c:v>WD3</c:v>
                </c:pt>
                <c:pt idx="63">
                  <c:v>WD4</c:v>
                </c:pt>
                <c:pt idx="64">
                  <c:v>WD5</c:v>
                </c:pt>
                <c:pt idx="65">
                  <c:v>WD6</c:v>
                </c:pt>
                <c:pt idx="66">
                  <c:v>WE1</c:v>
                </c:pt>
                <c:pt idx="67">
                  <c:v>WE2</c:v>
                </c:pt>
                <c:pt idx="68">
                  <c:v>WE3</c:v>
                </c:pt>
                <c:pt idx="69">
                  <c:v>WE4</c:v>
                </c:pt>
                <c:pt idx="70">
                  <c:v>WE5</c:v>
                </c:pt>
                <c:pt idx="71">
                  <c:v>WE6</c:v>
                </c:pt>
                <c:pt idx="72">
                  <c:v>WD1</c:v>
                </c:pt>
                <c:pt idx="73">
                  <c:v>WD2</c:v>
                </c:pt>
                <c:pt idx="74">
                  <c:v>WD3</c:v>
                </c:pt>
                <c:pt idx="75">
                  <c:v>WD4</c:v>
                </c:pt>
                <c:pt idx="76">
                  <c:v>WD5</c:v>
                </c:pt>
                <c:pt idx="77">
                  <c:v>WD6</c:v>
                </c:pt>
                <c:pt idx="78">
                  <c:v>WE1</c:v>
                </c:pt>
                <c:pt idx="79">
                  <c:v>WE2</c:v>
                </c:pt>
                <c:pt idx="80">
                  <c:v>WE3</c:v>
                </c:pt>
                <c:pt idx="81">
                  <c:v>WE4</c:v>
                </c:pt>
                <c:pt idx="82">
                  <c:v>WE5</c:v>
                </c:pt>
                <c:pt idx="83">
                  <c:v>WE6</c:v>
                </c:pt>
                <c:pt idx="84">
                  <c:v>WD1</c:v>
                </c:pt>
                <c:pt idx="85">
                  <c:v>WD2</c:v>
                </c:pt>
                <c:pt idx="86">
                  <c:v>WD3</c:v>
                </c:pt>
                <c:pt idx="87">
                  <c:v>WD4</c:v>
                </c:pt>
                <c:pt idx="88">
                  <c:v>WD5</c:v>
                </c:pt>
                <c:pt idx="89">
                  <c:v>WD6</c:v>
                </c:pt>
                <c:pt idx="90">
                  <c:v>WE1</c:v>
                </c:pt>
                <c:pt idx="91">
                  <c:v>WE2</c:v>
                </c:pt>
                <c:pt idx="92">
                  <c:v>WE3</c:v>
                </c:pt>
                <c:pt idx="93">
                  <c:v>WE4</c:v>
                </c:pt>
                <c:pt idx="94">
                  <c:v>WE5</c:v>
                </c:pt>
                <c:pt idx="95">
                  <c:v>WE6</c:v>
                </c:pt>
                <c:pt idx="96">
                  <c:v>WD1</c:v>
                </c:pt>
                <c:pt idx="97">
                  <c:v>WD2</c:v>
                </c:pt>
                <c:pt idx="98">
                  <c:v>WD3</c:v>
                </c:pt>
                <c:pt idx="99">
                  <c:v>WD4</c:v>
                </c:pt>
                <c:pt idx="100">
                  <c:v>WD5</c:v>
                </c:pt>
                <c:pt idx="101">
                  <c:v>WD6</c:v>
                </c:pt>
                <c:pt idx="102">
                  <c:v>WE1</c:v>
                </c:pt>
                <c:pt idx="103">
                  <c:v>WE2</c:v>
                </c:pt>
                <c:pt idx="104">
                  <c:v>WE3</c:v>
                </c:pt>
                <c:pt idx="105">
                  <c:v>WE4</c:v>
                </c:pt>
                <c:pt idx="106">
                  <c:v>WE5</c:v>
                </c:pt>
                <c:pt idx="107">
                  <c:v>WE6</c:v>
                </c:pt>
                <c:pt idx="108">
                  <c:v>WD1</c:v>
                </c:pt>
                <c:pt idx="109">
                  <c:v>WD2</c:v>
                </c:pt>
                <c:pt idx="110">
                  <c:v>WD3</c:v>
                </c:pt>
                <c:pt idx="111">
                  <c:v>WD4</c:v>
                </c:pt>
                <c:pt idx="112">
                  <c:v>WD5</c:v>
                </c:pt>
                <c:pt idx="113">
                  <c:v>WD6</c:v>
                </c:pt>
                <c:pt idx="114">
                  <c:v>WE1</c:v>
                </c:pt>
                <c:pt idx="115">
                  <c:v>WE2</c:v>
                </c:pt>
                <c:pt idx="116">
                  <c:v>WE3</c:v>
                </c:pt>
                <c:pt idx="117">
                  <c:v>WE4</c:v>
                </c:pt>
                <c:pt idx="118">
                  <c:v>WE5</c:v>
                </c:pt>
                <c:pt idx="119">
                  <c:v>WE6</c:v>
                </c:pt>
                <c:pt idx="120">
                  <c:v>WD1</c:v>
                </c:pt>
                <c:pt idx="121">
                  <c:v>WD2</c:v>
                </c:pt>
                <c:pt idx="122">
                  <c:v>WD3</c:v>
                </c:pt>
                <c:pt idx="123">
                  <c:v>WD4</c:v>
                </c:pt>
                <c:pt idx="124">
                  <c:v>WD5</c:v>
                </c:pt>
                <c:pt idx="125">
                  <c:v>WD6</c:v>
                </c:pt>
                <c:pt idx="126">
                  <c:v>WE1</c:v>
                </c:pt>
                <c:pt idx="127">
                  <c:v>WE2</c:v>
                </c:pt>
                <c:pt idx="128">
                  <c:v>WE3</c:v>
                </c:pt>
                <c:pt idx="129">
                  <c:v>WE4</c:v>
                </c:pt>
                <c:pt idx="130">
                  <c:v>WE5</c:v>
                </c:pt>
                <c:pt idx="131">
                  <c:v>WE6</c:v>
                </c:pt>
                <c:pt idx="132">
                  <c:v>WD1</c:v>
                </c:pt>
                <c:pt idx="133">
                  <c:v>WD2</c:v>
                </c:pt>
                <c:pt idx="134">
                  <c:v>WD3</c:v>
                </c:pt>
                <c:pt idx="135">
                  <c:v>WD4</c:v>
                </c:pt>
                <c:pt idx="136">
                  <c:v>WD5</c:v>
                </c:pt>
                <c:pt idx="137">
                  <c:v>WD6</c:v>
                </c:pt>
                <c:pt idx="138">
                  <c:v>WE1</c:v>
                </c:pt>
                <c:pt idx="139">
                  <c:v>WE2</c:v>
                </c:pt>
                <c:pt idx="140">
                  <c:v>WE3</c:v>
                </c:pt>
                <c:pt idx="141">
                  <c:v>WE4</c:v>
                </c:pt>
                <c:pt idx="142">
                  <c:v>WE5</c:v>
                </c:pt>
                <c:pt idx="143">
                  <c:v>WE6</c:v>
                </c:pt>
              </c:strCache>
            </c:strRef>
          </c:cat>
          <c:val>
            <c:numRef>
              <c:f>'NY East'!$C$24:$EP$24</c:f>
              <c:numCache>
                <c:formatCode>0.00</c:formatCode>
                <c:ptCount val="144"/>
                <c:pt idx="0">
                  <c:v>83.8778601822449</c:v>
                </c:pt>
                <c:pt idx="1">
                  <c:v>94.0892882378403</c:v>
                </c:pt>
                <c:pt idx="2">
                  <c:v>102.867621437696</c:v>
                </c:pt>
                <c:pt idx="3">
                  <c:v>104.560097794499</c:v>
                </c:pt>
                <c:pt idx="4">
                  <c:v>98.3513801008154</c:v>
                </c:pt>
                <c:pt idx="5">
                  <c:v>88.3102605325306</c:v>
                </c:pt>
                <c:pt idx="6">
                  <c:v>87.9605256641175</c:v>
                </c:pt>
                <c:pt idx="7">
                  <c:v>90.2452994952633</c:v>
                </c:pt>
                <c:pt idx="8">
                  <c:v>97.1446748010189</c:v>
                </c:pt>
                <c:pt idx="9">
                  <c:v>97.6185113231456</c:v>
                </c:pt>
                <c:pt idx="10">
                  <c:v>92.5864496918221</c:v>
                </c:pt>
                <c:pt idx="11">
                  <c:v>89.0262888164796</c:v>
                </c:pt>
                <c:pt idx="12">
                  <c:v>82.2264176745743</c:v>
                </c:pt>
                <c:pt idx="13">
                  <c:v>91.7178813474087</c:v>
                </c:pt>
                <c:pt idx="14">
                  <c:v>100.340222701997</c:v>
                </c:pt>
                <c:pt idx="15">
                  <c:v>101.733572383621</c:v>
                </c:pt>
                <c:pt idx="16">
                  <c:v>95.7467541520507</c:v>
                </c:pt>
                <c:pt idx="17">
                  <c:v>85.9310574108607</c:v>
                </c:pt>
                <c:pt idx="18">
                  <c:v>87.1523195713687</c:v>
                </c:pt>
                <c:pt idx="19">
                  <c:v>88.7767716716992</c:v>
                </c:pt>
                <c:pt idx="20">
                  <c:v>95.2404652822896</c:v>
                </c:pt>
                <c:pt idx="21">
                  <c:v>95.418190575952</c:v>
                </c:pt>
                <c:pt idx="22">
                  <c:v>91.0814460135297</c:v>
                </c:pt>
                <c:pt idx="23">
                  <c:v>88.1184993269748</c:v>
                </c:pt>
                <c:pt idx="24">
                  <c:v>78.2555587464791</c:v>
                </c:pt>
                <c:pt idx="25">
                  <c:v>86.6247341617675</c:v>
                </c:pt>
                <c:pt idx="26">
                  <c:v>96.6146619241818</c:v>
                </c:pt>
                <c:pt idx="27">
                  <c:v>99.7601773445597</c:v>
                </c:pt>
                <c:pt idx="28">
                  <c:v>94.0967770945907</c:v>
                </c:pt>
                <c:pt idx="29">
                  <c:v>84.0895021733407</c:v>
                </c:pt>
                <c:pt idx="30">
                  <c:v>87.6236889147201</c:v>
                </c:pt>
                <c:pt idx="31">
                  <c:v>88.6900982043534</c:v>
                </c:pt>
                <c:pt idx="32">
                  <c:v>95.0805173297961</c:v>
                </c:pt>
                <c:pt idx="33">
                  <c:v>95.551881317166</c:v>
                </c:pt>
                <c:pt idx="34">
                  <c:v>91.4815059502887</c:v>
                </c:pt>
                <c:pt idx="35">
                  <c:v>88.3854491602457</c:v>
                </c:pt>
                <c:pt idx="36">
                  <c:v>85.144614974169</c:v>
                </c:pt>
                <c:pt idx="37">
                  <c:v>93.0556854585147</c:v>
                </c:pt>
                <c:pt idx="38">
                  <c:v>103.670675412954</c:v>
                </c:pt>
                <c:pt idx="39">
                  <c:v>107.55056757635</c:v>
                </c:pt>
                <c:pt idx="40">
                  <c:v>100.922186572882</c:v>
                </c:pt>
                <c:pt idx="41">
                  <c:v>89.8142892977686</c:v>
                </c:pt>
                <c:pt idx="42">
                  <c:v>86.9697069719844</c:v>
                </c:pt>
                <c:pt idx="43">
                  <c:v>88.498613916782</c:v>
                </c:pt>
                <c:pt idx="44">
                  <c:v>94.6688844585619</c:v>
                </c:pt>
                <c:pt idx="45">
                  <c:v>96.2154201711293</c:v>
                </c:pt>
                <c:pt idx="46">
                  <c:v>91.4491549112635</c:v>
                </c:pt>
                <c:pt idx="47">
                  <c:v>87.7019251987467</c:v>
                </c:pt>
                <c:pt idx="48">
                  <c:v>90.7920032086273</c:v>
                </c:pt>
                <c:pt idx="49">
                  <c:v>99.5446201492035</c:v>
                </c:pt>
                <c:pt idx="50">
                  <c:v>112.228516833534</c:v>
                </c:pt>
                <c:pt idx="51">
                  <c:v>116.277703904044</c:v>
                </c:pt>
                <c:pt idx="52">
                  <c:v>109.304008556444</c:v>
                </c:pt>
                <c:pt idx="53">
                  <c:v>96.206520905585</c:v>
                </c:pt>
                <c:pt idx="54">
                  <c:v>95.7991498113947</c:v>
                </c:pt>
                <c:pt idx="55">
                  <c:v>97.2404945072696</c:v>
                </c:pt>
                <c:pt idx="56">
                  <c:v>108.436424900905</c:v>
                </c:pt>
                <c:pt idx="57">
                  <c:v>109.983202920109</c:v>
                </c:pt>
                <c:pt idx="58">
                  <c:v>102.356849945055</c:v>
                </c:pt>
                <c:pt idx="59">
                  <c:v>98.0482583557947</c:v>
                </c:pt>
                <c:pt idx="60">
                  <c:v>94.8259461418506</c:v>
                </c:pt>
                <c:pt idx="61">
                  <c:v>103.890839907436</c:v>
                </c:pt>
                <c:pt idx="62">
                  <c:v>117.328753833869</c:v>
                </c:pt>
                <c:pt idx="63">
                  <c:v>120.326425923734</c:v>
                </c:pt>
                <c:pt idx="64">
                  <c:v>113.53729146554</c:v>
                </c:pt>
                <c:pt idx="65">
                  <c:v>100.339036724259</c:v>
                </c:pt>
                <c:pt idx="66">
                  <c:v>96.3478185631186</c:v>
                </c:pt>
                <c:pt idx="67">
                  <c:v>97.2540943577885</c:v>
                </c:pt>
                <c:pt idx="68">
                  <c:v>105.60129278622</c:v>
                </c:pt>
                <c:pt idx="69">
                  <c:v>108.494305920318</c:v>
                </c:pt>
                <c:pt idx="70">
                  <c:v>103.461087102473</c:v>
                </c:pt>
                <c:pt idx="71">
                  <c:v>98.3742943348911</c:v>
                </c:pt>
                <c:pt idx="72">
                  <c:v>97.5935045751665</c:v>
                </c:pt>
                <c:pt idx="73">
                  <c:v>106.767774939019</c:v>
                </c:pt>
                <c:pt idx="74">
                  <c:v>120.358672373131</c:v>
                </c:pt>
                <c:pt idx="75">
                  <c:v>122.66546902324</c:v>
                </c:pt>
                <c:pt idx="76">
                  <c:v>116.271216879935</c:v>
                </c:pt>
                <c:pt idx="77">
                  <c:v>102.890909329072</c:v>
                </c:pt>
                <c:pt idx="78">
                  <c:v>93.3997465000902</c:v>
                </c:pt>
                <c:pt idx="79">
                  <c:v>94.6893401362431</c:v>
                </c:pt>
                <c:pt idx="80">
                  <c:v>103.593206848994</c:v>
                </c:pt>
                <c:pt idx="81">
                  <c:v>106.872967942677</c:v>
                </c:pt>
                <c:pt idx="82">
                  <c:v>101.680350767708</c:v>
                </c:pt>
                <c:pt idx="83">
                  <c:v>96.5640543821938</c:v>
                </c:pt>
                <c:pt idx="84">
                  <c:v>99.3705045151371</c:v>
                </c:pt>
                <c:pt idx="85">
                  <c:v>108.36629897921</c:v>
                </c:pt>
                <c:pt idx="86">
                  <c:v>122.98845195186</c:v>
                </c:pt>
                <c:pt idx="87">
                  <c:v>126.294295884446</c:v>
                </c:pt>
                <c:pt idx="88">
                  <c:v>119.015235981024</c:v>
                </c:pt>
                <c:pt idx="89">
                  <c:v>104.863142166277</c:v>
                </c:pt>
                <c:pt idx="90">
                  <c:v>97.4850248804446</c:v>
                </c:pt>
                <c:pt idx="91">
                  <c:v>99.0439387293883</c:v>
                </c:pt>
                <c:pt idx="92">
                  <c:v>109.325272911283</c:v>
                </c:pt>
                <c:pt idx="93">
                  <c:v>113.044528103131</c:v>
                </c:pt>
                <c:pt idx="94">
                  <c:v>107.388920487859</c:v>
                </c:pt>
                <c:pt idx="95">
                  <c:v>101.720090161063</c:v>
                </c:pt>
                <c:pt idx="96">
                  <c:v>100.013686674352</c:v>
                </c:pt>
                <c:pt idx="97">
                  <c:v>108.857746952137</c:v>
                </c:pt>
                <c:pt idx="98">
                  <c:v>122.044838267688</c:v>
                </c:pt>
                <c:pt idx="99">
                  <c:v>125.631641099357</c:v>
                </c:pt>
                <c:pt idx="100">
                  <c:v>118.22773929796</c:v>
                </c:pt>
                <c:pt idx="101">
                  <c:v>104.363860843155</c:v>
                </c:pt>
                <c:pt idx="102">
                  <c:v>103.420171431003</c:v>
                </c:pt>
                <c:pt idx="103">
                  <c:v>104.162018659733</c:v>
                </c:pt>
                <c:pt idx="104">
                  <c:v>116.657874076815</c:v>
                </c:pt>
                <c:pt idx="105">
                  <c:v>119.787052650997</c:v>
                </c:pt>
                <c:pt idx="106">
                  <c:v>112.159277343747</c:v>
                </c:pt>
                <c:pt idx="107">
                  <c:v>107.49828220104</c:v>
                </c:pt>
                <c:pt idx="108">
                  <c:v>93.1339034504027</c:v>
                </c:pt>
                <c:pt idx="109">
                  <c:v>102.723201061446</c:v>
                </c:pt>
                <c:pt idx="110">
                  <c:v>114.784695538147</c:v>
                </c:pt>
                <c:pt idx="111">
                  <c:v>118.37233558051</c:v>
                </c:pt>
                <c:pt idx="112">
                  <c:v>111.002851357803</c:v>
                </c:pt>
                <c:pt idx="113">
                  <c:v>97.878781782933</c:v>
                </c:pt>
                <c:pt idx="114">
                  <c:v>97.7126319130872</c:v>
                </c:pt>
                <c:pt idx="115">
                  <c:v>99.0887411573981</c:v>
                </c:pt>
                <c:pt idx="116">
                  <c:v>109.905629218897</c:v>
                </c:pt>
                <c:pt idx="117">
                  <c:v>112.540765641915</c:v>
                </c:pt>
                <c:pt idx="118">
                  <c:v>104.913078779798</c:v>
                </c:pt>
                <c:pt idx="119">
                  <c:v>100.017472500725</c:v>
                </c:pt>
                <c:pt idx="120">
                  <c:v>91.138016973577</c:v>
                </c:pt>
                <c:pt idx="121">
                  <c:v>99.514232901245</c:v>
                </c:pt>
                <c:pt idx="122">
                  <c:v>108.687145055982</c:v>
                </c:pt>
                <c:pt idx="123">
                  <c:v>111.533098425899</c:v>
                </c:pt>
                <c:pt idx="124">
                  <c:v>105.773968763464</c:v>
                </c:pt>
                <c:pt idx="125">
                  <c:v>95.3746094545533</c:v>
                </c:pt>
                <c:pt idx="126">
                  <c:v>95.4214056958662</c:v>
                </c:pt>
                <c:pt idx="127">
                  <c:v>96.8342435436625</c:v>
                </c:pt>
                <c:pt idx="128">
                  <c:v>103.235005026545</c:v>
                </c:pt>
                <c:pt idx="129">
                  <c:v>105.87577702907</c:v>
                </c:pt>
                <c:pt idx="130">
                  <c:v>101.107800806542</c:v>
                </c:pt>
                <c:pt idx="131">
                  <c:v>96.8240588895207</c:v>
                </c:pt>
                <c:pt idx="132">
                  <c:v>84.3569564359975</c:v>
                </c:pt>
                <c:pt idx="133">
                  <c:v>92.5195321516787</c:v>
                </c:pt>
                <c:pt idx="134">
                  <c:v>97.5476239023647</c:v>
                </c:pt>
                <c:pt idx="135">
                  <c:v>98.5081552820801</c:v>
                </c:pt>
                <c:pt idx="136">
                  <c:v>94.7766317251399</c:v>
                </c:pt>
                <c:pt idx="137">
                  <c:v>87.7938841909499</c:v>
                </c:pt>
                <c:pt idx="138">
                  <c:v>86.1935317386395</c:v>
                </c:pt>
                <c:pt idx="139">
                  <c:v>88.1393580628042</c:v>
                </c:pt>
                <c:pt idx="140">
                  <c:v>93.4756668846048</c:v>
                </c:pt>
                <c:pt idx="141">
                  <c:v>94.462721764888</c:v>
                </c:pt>
                <c:pt idx="142">
                  <c:v>91.0427154236134</c:v>
                </c:pt>
                <c:pt idx="143">
                  <c:v>87.9640220255687</c:v>
                </c:pt>
              </c:numCache>
            </c:numRef>
          </c:val>
          <c:smooth val="0"/>
        </c:ser>
        <c:ser>
          <c:idx val="7"/>
          <c:order val="7"/>
          <c:spPr>
            <a:solidFill>
              <a:srgbClr val="0000ff"/>
            </a:solidFill>
            <a:ln w="12600">
              <a:solidFill>
                <a:srgbClr val="0000ff"/>
              </a:solidFill>
              <a:round/>
            </a:ln>
          </c:spPr>
          <c:marker>
            <c:symbol val="none"/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NY East'!$C$3:$EP$3</c:f>
              <c:strCache>
                <c:ptCount val="144"/>
                <c:pt idx="0">
                  <c:v>WD1</c:v>
                </c:pt>
                <c:pt idx="1">
                  <c:v>WD2</c:v>
                </c:pt>
                <c:pt idx="2">
                  <c:v>WD3</c:v>
                </c:pt>
                <c:pt idx="3">
                  <c:v>WD4</c:v>
                </c:pt>
                <c:pt idx="4">
                  <c:v>WD5</c:v>
                </c:pt>
                <c:pt idx="5">
                  <c:v>WD6</c:v>
                </c:pt>
                <c:pt idx="6">
                  <c:v>WE1</c:v>
                </c:pt>
                <c:pt idx="7">
                  <c:v>WE2</c:v>
                </c:pt>
                <c:pt idx="8">
                  <c:v>WE3</c:v>
                </c:pt>
                <c:pt idx="9">
                  <c:v>WE4</c:v>
                </c:pt>
                <c:pt idx="10">
                  <c:v>WE5</c:v>
                </c:pt>
                <c:pt idx="11">
                  <c:v>WE6</c:v>
                </c:pt>
                <c:pt idx="12">
                  <c:v>WD1</c:v>
                </c:pt>
                <c:pt idx="13">
                  <c:v>WD2</c:v>
                </c:pt>
                <c:pt idx="14">
                  <c:v>WD3</c:v>
                </c:pt>
                <c:pt idx="15">
                  <c:v>WD4</c:v>
                </c:pt>
                <c:pt idx="16">
                  <c:v>WD5</c:v>
                </c:pt>
                <c:pt idx="17">
                  <c:v>WD6</c:v>
                </c:pt>
                <c:pt idx="18">
                  <c:v>WE1</c:v>
                </c:pt>
                <c:pt idx="19">
                  <c:v>WE2</c:v>
                </c:pt>
                <c:pt idx="20">
                  <c:v>WE3</c:v>
                </c:pt>
                <c:pt idx="21">
                  <c:v>WE4</c:v>
                </c:pt>
                <c:pt idx="22">
                  <c:v>WE5</c:v>
                </c:pt>
                <c:pt idx="23">
                  <c:v>WE6</c:v>
                </c:pt>
                <c:pt idx="24">
                  <c:v>WD1</c:v>
                </c:pt>
                <c:pt idx="25">
                  <c:v>WD2</c:v>
                </c:pt>
                <c:pt idx="26">
                  <c:v>WD3</c:v>
                </c:pt>
                <c:pt idx="27">
                  <c:v>WD4</c:v>
                </c:pt>
                <c:pt idx="28">
                  <c:v>WD5</c:v>
                </c:pt>
                <c:pt idx="29">
                  <c:v>WD6</c:v>
                </c:pt>
                <c:pt idx="30">
                  <c:v>WE1</c:v>
                </c:pt>
                <c:pt idx="31">
                  <c:v>WE2</c:v>
                </c:pt>
                <c:pt idx="32">
                  <c:v>WE3</c:v>
                </c:pt>
                <c:pt idx="33">
                  <c:v>WE4</c:v>
                </c:pt>
                <c:pt idx="34">
                  <c:v>WE5</c:v>
                </c:pt>
                <c:pt idx="35">
                  <c:v>WE6</c:v>
                </c:pt>
                <c:pt idx="36">
                  <c:v>WD1</c:v>
                </c:pt>
                <c:pt idx="37">
                  <c:v>WD2</c:v>
                </c:pt>
                <c:pt idx="38">
                  <c:v>WD3</c:v>
                </c:pt>
                <c:pt idx="39">
                  <c:v>WD4</c:v>
                </c:pt>
                <c:pt idx="40">
                  <c:v>WD5</c:v>
                </c:pt>
                <c:pt idx="41">
                  <c:v>WD6</c:v>
                </c:pt>
                <c:pt idx="42">
                  <c:v>WE1</c:v>
                </c:pt>
                <c:pt idx="43">
                  <c:v>WE2</c:v>
                </c:pt>
                <c:pt idx="44">
                  <c:v>WE3</c:v>
                </c:pt>
                <c:pt idx="45">
                  <c:v>WE4</c:v>
                </c:pt>
                <c:pt idx="46">
                  <c:v>WE5</c:v>
                </c:pt>
                <c:pt idx="47">
                  <c:v>WE6</c:v>
                </c:pt>
                <c:pt idx="48">
                  <c:v>WD1</c:v>
                </c:pt>
                <c:pt idx="49">
                  <c:v>WD2</c:v>
                </c:pt>
                <c:pt idx="50">
                  <c:v>WD3</c:v>
                </c:pt>
                <c:pt idx="51">
                  <c:v>WD4</c:v>
                </c:pt>
                <c:pt idx="52">
                  <c:v>WD5</c:v>
                </c:pt>
                <c:pt idx="53">
                  <c:v>WD6</c:v>
                </c:pt>
                <c:pt idx="54">
                  <c:v>WE1</c:v>
                </c:pt>
                <c:pt idx="55">
                  <c:v>WE2</c:v>
                </c:pt>
                <c:pt idx="56">
                  <c:v>WE3</c:v>
                </c:pt>
                <c:pt idx="57">
                  <c:v>WE4</c:v>
                </c:pt>
                <c:pt idx="58">
                  <c:v>WE5</c:v>
                </c:pt>
                <c:pt idx="59">
                  <c:v>WE6</c:v>
                </c:pt>
                <c:pt idx="60">
                  <c:v>WD1</c:v>
                </c:pt>
                <c:pt idx="61">
                  <c:v>WD2</c:v>
                </c:pt>
                <c:pt idx="62">
                  <c:v>WD3</c:v>
                </c:pt>
                <c:pt idx="63">
                  <c:v>WD4</c:v>
                </c:pt>
                <c:pt idx="64">
                  <c:v>WD5</c:v>
                </c:pt>
                <c:pt idx="65">
                  <c:v>WD6</c:v>
                </c:pt>
                <c:pt idx="66">
                  <c:v>WE1</c:v>
                </c:pt>
                <c:pt idx="67">
                  <c:v>WE2</c:v>
                </c:pt>
                <c:pt idx="68">
                  <c:v>WE3</c:v>
                </c:pt>
                <c:pt idx="69">
                  <c:v>WE4</c:v>
                </c:pt>
                <c:pt idx="70">
                  <c:v>WE5</c:v>
                </c:pt>
                <c:pt idx="71">
                  <c:v>WE6</c:v>
                </c:pt>
                <c:pt idx="72">
                  <c:v>WD1</c:v>
                </c:pt>
                <c:pt idx="73">
                  <c:v>WD2</c:v>
                </c:pt>
                <c:pt idx="74">
                  <c:v>WD3</c:v>
                </c:pt>
                <c:pt idx="75">
                  <c:v>WD4</c:v>
                </c:pt>
                <c:pt idx="76">
                  <c:v>WD5</c:v>
                </c:pt>
                <c:pt idx="77">
                  <c:v>WD6</c:v>
                </c:pt>
                <c:pt idx="78">
                  <c:v>WE1</c:v>
                </c:pt>
                <c:pt idx="79">
                  <c:v>WE2</c:v>
                </c:pt>
                <c:pt idx="80">
                  <c:v>WE3</c:v>
                </c:pt>
                <c:pt idx="81">
                  <c:v>WE4</c:v>
                </c:pt>
                <c:pt idx="82">
                  <c:v>WE5</c:v>
                </c:pt>
                <c:pt idx="83">
                  <c:v>WE6</c:v>
                </c:pt>
                <c:pt idx="84">
                  <c:v>WD1</c:v>
                </c:pt>
                <c:pt idx="85">
                  <c:v>WD2</c:v>
                </c:pt>
                <c:pt idx="86">
                  <c:v>WD3</c:v>
                </c:pt>
                <c:pt idx="87">
                  <c:v>WD4</c:v>
                </c:pt>
                <c:pt idx="88">
                  <c:v>WD5</c:v>
                </c:pt>
                <c:pt idx="89">
                  <c:v>WD6</c:v>
                </c:pt>
                <c:pt idx="90">
                  <c:v>WE1</c:v>
                </c:pt>
                <c:pt idx="91">
                  <c:v>WE2</c:v>
                </c:pt>
                <c:pt idx="92">
                  <c:v>WE3</c:v>
                </c:pt>
                <c:pt idx="93">
                  <c:v>WE4</c:v>
                </c:pt>
                <c:pt idx="94">
                  <c:v>WE5</c:v>
                </c:pt>
                <c:pt idx="95">
                  <c:v>WE6</c:v>
                </c:pt>
                <c:pt idx="96">
                  <c:v>WD1</c:v>
                </c:pt>
                <c:pt idx="97">
                  <c:v>WD2</c:v>
                </c:pt>
                <c:pt idx="98">
                  <c:v>WD3</c:v>
                </c:pt>
                <c:pt idx="99">
                  <c:v>WD4</c:v>
                </c:pt>
                <c:pt idx="100">
                  <c:v>WD5</c:v>
                </c:pt>
                <c:pt idx="101">
                  <c:v>WD6</c:v>
                </c:pt>
                <c:pt idx="102">
                  <c:v>WE1</c:v>
                </c:pt>
                <c:pt idx="103">
                  <c:v>WE2</c:v>
                </c:pt>
                <c:pt idx="104">
                  <c:v>WE3</c:v>
                </c:pt>
                <c:pt idx="105">
                  <c:v>WE4</c:v>
                </c:pt>
                <c:pt idx="106">
                  <c:v>WE5</c:v>
                </c:pt>
                <c:pt idx="107">
                  <c:v>WE6</c:v>
                </c:pt>
                <c:pt idx="108">
                  <c:v>WD1</c:v>
                </c:pt>
                <c:pt idx="109">
                  <c:v>WD2</c:v>
                </c:pt>
                <c:pt idx="110">
                  <c:v>WD3</c:v>
                </c:pt>
                <c:pt idx="111">
                  <c:v>WD4</c:v>
                </c:pt>
                <c:pt idx="112">
                  <c:v>WD5</c:v>
                </c:pt>
                <c:pt idx="113">
                  <c:v>WD6</c:v>
                </c:pt>
                <c:pt idx="114">
                  <c:v>WE1</c:v>
                </c:pt>
                <c:pt idx="115">
                  <c:v>WE2</c:v>
                </c:pt>
                <c:pt idx="116">
                  <c:v>WE3</c:v>
                </c:pt>
                <c:pt idx="117">
                  <c:v>WE4</c:v>
                </c:pt>
                <c:pt idx="118">
                  <c:v>WE5</c:v>
                </c:pt>
                <c:pt idx="119">
                  <c:v>WE6</c:v>
                </c:pt>
                <c:pt idx="120">
                  <c:v>WD1</c:v>
                </c:pt>
                <c:pt idx="121">
                  <c:v>WD2</c:v>
                </c:pt>
                <c:pt idx="122">
                  <c:v>WD3</c:v>
                </c:pt>
                <c:pt idx="123">
                  <c:v>WD4</c:v>
                </c:pt>
                <c:pt idx="124">
                  <c:v>WD5</c:v>
                </c:pt>
                <c:pt idx="125">
                  <c:v>WD6</c:v>
                </c:pt>
                <c:pt idx="126">
                  <c:v>WE1</c:v>
                </c:pt>
                <c:pt idx="127">
                  <c:v>WE2</c:v>
                </c:pt>
                <c:pt idx="128">
                  <c:v>WE3</c:v>
                </c:pt>
                <c:pt idx="129">
                  <c:v>WE4</c:v>
                </c:pt>
                <c:pt idx="130">
                  <c:v>WE5</c:v>
                </c:pt>
                <c:pt idx="131">
                  <c:v>WE6</c:v>
                </c:pt>
                <c:pt idx="132">
                  <c:v>WD1</c:v>
                </c:pt>
                <c:pt idx="133">
                  <c:v>WD2</c:v>
                </c:pt>
                <c:pt idx="134">
                  <c:v>WD3</c:v>
                </c:pt>
                <c:pt idx="135">
                  <c:v>WD4</c:v>
                </c:pt>
                <c:pt idx="136">
                  <c:v>WD5</c:v>
                </c:pt>
                <c:pt idx="137">
                  <c:v>WD6</c:v>
                </c:pt>
                <c:pt idx="138">
                  <c:v>WE1</c:v>
                </c:pt>
                <c:pt idx="139">
                  <c:v>WE2</c:v>
                </c:pt>
                <c:pt idx="140">
                  <c:v>WE3</c:v>
                </c:pt>
                <c:pt idx="141">
                  <c:v>WE4</c:v>
                </c:pt>
                <c:pt idx="142">
                  <c:v>WE5</c:v>
                </c:pt>
                <c:pt idx="143">
                  <c:v>WE6</c:v>
                </c:pt>
              </c:strCache>
            </c:strRef>
          </c:cat>
          <c:val>
            <c:numRef>
              <c:f>'NY East'!$C$25:$EP$25</c:f>
              <c:numCache>
                <c:formatCode>0.00</c:formatCode>
                <c:ptCount val="144"/>
                <c:pt idx="0">
                  <c:v>79.6307185264751</c:v>
                </c:pt>
                <c:pt idx="1">
                  <c:v>88.1288045607777</c:v>
                </c:pt>
                <c:pt idx="2">
                  <c:v>92.9841902390234</c:v>
                </c:pt>
                <c:pt idx="3">
                  <c:v>94.0302636911702</c:v>
                </c:pt>
                <c:pt idx="4">
                  <c:v>89.9528656308331</c:v>
                </c:pt>
                <c:pt idx="5">
                  <c:v>83.0259877629752</c:v>
                </c:pt>
                <c:pt idx="6">
                  <c:v>84.8187759776328</c:v>
                </c:pt>
                <c:pt idx="7">
                  <c:v>87.1216648872322</c:v>
                </c:pt>
                <c:pt idx="8">
                  <c:v>93.6037915581875</c:v>
                </c:pt>
                <c:pt idx="9">
                  <c:v>93.5673719801096</c:v>
                </c:pt>
                <c:pt idx="10">
                  <c:v>88.9768070652069</c:v>
                </c:pt>
                <c:pt idx="11">
                  <c:v>85.7522406802356</c:v>
                </c:pt>
                <c:pt idx="12">
                  <c:v>78.1298716785044</c:v>
                </c:pt>
                <c:pt idx="13">
                  <c:v>85.9166197293195</c:v>
                </c:pt>
                <c:pt idx="14">
                  <c:v>90.4814612353554</c:v>
                </c:pt>
                <c:pt idx="15">
                  <c:v>91.2413875088382</c:v>
                </c:pt>
                <c:pt idx="16">
                  <c:v>87.3695653912205</c:v>
                </c:pt>
                <c:pt idx="17">
                  <c:v>80.7221449245763</c:v>
                </c:pt>
                <c:pt idx="18">
                  <c:v>82.7878469130193</c:v>
                </c:pt>
                <c:pt idx="19">
                  <c:v>84.3741621922615</c:v>
                </c:pt>
                <c:pt idx="20">
                  <c:v>90.187461091133</c:v>
                </c:pt>
                <c:pt idx="21">
                  <c:v>90.1364140086789</c:v>
                </c:pt>
                <c:pt idx="22">
                  <c:v>86.3446490900189</c:v>
                </c:pt>
                <c:pt idx="23">
                  <c:v>83.6284418765831</c:v>
                </c:pt>
                <c:pt idx="24">
                  <c:v>74.3348745824249</c:v>
                </c:pt>
                <c:pt idx="25">
                  <c:v>81.0827586000302</c:v>
                </c:pt>
                <c:pt idx="26">
                  <c:v>86.7639297739104</c:v>
                </c:pt>
                <c:pt idx="27">
                  <c:v>89.2252575526984</c:v>
                </c:pt>
                <c:pt idx="28">
                  <c:v>85.6792187647694</c:v>
                </c:pt>
                <c:pt idx="29">
                  <c:v>79.0061076443197</c:v>
                </c:pt>
                <c:pt idx="30">
                  <c:v>82.2948993767001</c:v>
                </c:pt>
                <c:pt idx="31">
                  <c:v>83.3110238230411</c:v>
                </c:pt>
                <c:pt idx="32">
                  <c:v>88.8651452471846</c:v>
                </c:pt>
                <c:pt idx="33">
                  <c:v>89.2319664738001</c:v>
                </c:pt>
                <c:pt idx="34">
                  <c:v>85.8670805748784</c:v>
                </c:pt>
                <c:pt idx="35">
                  <c:v>82.9102978622882</c:v>
                </c:pt>
                <c:pt idx="36">
                  <c:v>81.1491443089943</c:v>
                </c:pt>
                <c:pt idx="37">
                  <c:v>87.4042759730439</c:v>
                </c:pt>
                <c:pt idx="38">
                  <c:v>93.6787073159691</c:v>
                </c:pt>
                <c:pt idx="39">
                  <c:v>96.6802164635208</c:v>
                </c:pt>
                <c:pt idx="40">
                  <c:v>92.3090651706577</c:v>
                </c:pt>
                <c:pt idx="41">
                  <c:v>84.6634458425357</c:v>
                </c:pt>
                <c:pt idx="42">
                  <c:v>83.8234506743529</c:v>
                </c:pt>
                <c:pt idx="43">
                  <c:v>85.1868295262632</c:v>
                </c:pt>
                <c:pt idx="44">
                  <c:v>91.0541908679408</c:v>
                </c:pt>
                <c:pt idx="45">
                  <c:v>92.2020289291856</c:v>
                </c:pt>
                <c:pt idx="46">
                  <c:v>87.7896404482901</c:v>
                </c:pt>
                <c:pt idx="47">
                  <c:v>84.3445621730738</c:v>
                </c:pt>
                <c:pt idx="48">
                  <c:v>86.7264941261323</c:v>
                </c:pt>
                <c:pt idx="49">
                  <c:v>93.5172773137136</c:v>
                </c:pt>
                <c:pt idx="50">
                  <c:v>101.473917687127</c:v>
                </c:pt>
                <c:pt idx="51">
                  <c:v>104.69616278726</c:v>
                </c:pt>
                <c:pt idx="52">
                  <c:v>100.228482056484</c:v>
                </c:pt>
                <c:pt idx="53">
                  <c:v>90.9388151050388</c:v>
                </c:pt>
                <c:pt idx="54">
                  <c:v>91.3676279313935</c:v>
                </c:pt>
                <c:pt idx="55">
                  <c:v>92.8267125546985</c:v>
                </c:pt>
                <c:pt idx="56">
                  <c:v>102.859539814659</c:v>
                </c:pt>
                <c:pt idx="57">
                  <c:v>103.970405261133</c:v>
                </c:pt>
                <c:pt idx="58">
                  <c:v>97.5908862360977</c:v>
                </c:pt>
                <c:pt idx="59">
                  <c:v>93.4734274894862</c:v>
                </c:pt>
                <c:pt idx="60">
                  <c:v>90.7300886031959</c:v>
                </c:pt>
                <c:pt idx="61">
                  <c:v>97.3729649136205</c:v>
                </c:pt>
                <c:pt idx="62">
                  <c:v>105.534843584812</c:v>
                </c:pt>
                <c:pt idx="63">
                  <c:v>107.846931332617</c:v>
                </c:pt>
                <c:pt idx="64">
                  <c:v>103.756040659167</c:v>
                </c:pt>
                <c:pt idx="65">
                  <c:v>94.9094022333202</c:v>
                </c:pt>
                <c:pt idx="66">
                  <c:v>92.0476025941886</c:v>
                </c:pt>
                <c:pt idx="67">
                  <c:v>93.0077514772789</c:v>
                </c:pt>
                <c:pt idx="68">
                  <c:v>100.159934062822</c:v>
                </c:pt>
                <c:pt idx="69">
                  <c:v>102.519992223091</c:v>
                </c:pt>
                <c:pt idx="70">
                  <c:v>98.5730873973949</c:v>
                </c:pt>
                <c:pt idx="71">
                  <c:v>93.8611047959283</c:v>
                </c:pt>
                <c:pt idx="72">
                  <c:v>93.1958761991593</c:v>
                </c:pt>
                <c:pt idx="73">
                  <c:v>99.4961909648354</c:v>
                </c:pt>
                <c:pt idx="74">
                  <c:v>107.85628409355</c:v>
                </c:pt>
                <c:pt idx="75">
                  <c:v>109.642829991782</c:v>
                </c:pt>
                <c:pt idx="76">
                  <c:v>106.124975608122</c:v>
                </c:pt>
                <c:pt idx="77">
                  <c:v>97.2249191292937</c:v>
                </c:pt>
                <c:pt idx="78">
                  <c:v>89.0932911419337</c:v>
                </c:pt>
                <c:pt idx="79">
                  <c:v>90.4160813307706</c:v>
                </c:pt>
                <c:pt idx="80">
                  <c:v>97.9655288830781</c:v>
                </c:pt>
                <c:pt idx="81">
                  <c:v>100.742104203389</c:v>
                </c:pt>
                <c:pt idx="82">
                  <c:v>96.9133785909037</c:v>
                </c:pt>
                <c:pt idx="83">
                  <c:v>92.1030389129282</c:v>
                </c:pt>
                <c:pt idx="84">
                  <c:v>94.9944570188379</c:v>
                </c:pt>
                <c:pt idx="85">
                  <c:v>101.093096666676</c:v>
                </c:pt>
                <c:pt idx="86">
                  <c:v>110.142563058064</c:v>
                </c:pt>
                <c:pt idx="87">
                  <c:v>112.912753202398</c:v>
                </c:pt>
                <c:pt idx="88">
                  <c:v>108.623997334631</c:v>
                </c:pt>
                <c:pt idx="89">
                  <c:v>99.178365610544</c:v>
                </c:pt>
                <c:pt idx="90">
                  <c:v>93.0435240710392</c:v>
                </c:pt>
                <c:pt idx="91">
                  <c:v>94.6066275837714</c:v>
                </c:pt>
                <c:pt idx="92">
                  <c:v>103.561874581503</c:v>
                </c:pt>
                <c:pt idx="93">
                  <c:v>106.835367606229</c:v>
                </c:pt>
                <c:pt idx="94">
                  <c:v>102.468692120529</c:v>
                </c:pt>
                <c:pt idx="95">
                  <c:v>97.0471586913854</c:v>
                </c:pt>
                <c:pt idx="96">
                  <c:v>95.7469516714997</c:v>
                </c:pt>
                <c:pt idx="97">
                  <c:v>102.266408556816</c:v>
                </c:pt>
                <c:pt idx="98">
                  <c:v>110.399518261483</c:v>
                </c:pt>
                <c:pt idx="99">
                  <c:v>113.307008768864</c:v>
                </c:pt>
                <c:pt idx="100">
                  <c:v>108.59877631693</c:v>
                </c:pt>
                <c:pt idx="101">
                  <c:v>98.7787896179308</c:v>
                </c:pt>
                <c:pt idx="102">
                  <c:v>98.4481481534306</c:v>
                </c:pt>
                <c:pt idx="103">
                  <c:v>99.2190428434433</c:v>
                </c:pt>
                <c:pt idx="104">
                  <c:v>110.262027447591</c:v>
                </c:pt>
                <c:pt idx="105">
                  <c:v>113.145763068165</c:v>
                </c:pt>
                <c:pt idx="106">
                  <c:v>106.784887996157</c:v>
                </c:pt>
                <c:pt idx="107">
                  <c:v>102.321942805128</c:v>
                </c:pt>
                <c:pt idx="108">
                  <c:v>89.0073961316403</c:v>
                </c:pt>
                <c:pt idx="109">
                  <c:v>96.8563818983738</c:v>
                </c:pt>
                <c:pt idx="110">
                  <c:v>104.252832460709</c:v>
                </c:pt>
                <c:pt idx="111">
                  <c:v>107.03458014456</c:v>
                </c:pt>
                <c:pt idx="112">
                  <c:v>102.057315809188</c:v>
                </c:pt>
                <c:pt idx="113">
                  <c:v>92.4862450357218</c:v>
                </c:pt>
                <c:pt idx="114">
                  <c:v>94.5322585898327</c:v>
                </c:pt>
                <c:pt idx="115">
                  <c:v>95.9664120511943</c:v>
                </c:pt>
                <c:pt idx="116">
                  <c:v>106.651905684258</c:v>
                </c:pt>
                <c:pt idx="117">
                  <c:v>108.576983217011</c:v>
                </c:pt>
                <c:pt idx="118">
                  <c:v>101.193697814214</c:v>
                </c:pt>
                <c:pt idx="119">
                  <c:v>96.6614686490764</c:v>
                </c:pt>
                <c:pt idx="120">
                  <c:v>87.0519586185595</c:v>
                </c:pt>
                <c:pt idx="121">
                  <c:v>93.8637969530937</c:v>
                </c:pt>
                <c:pt idx="122">
                  <c:v>98.9934646328192</c:v>
                </c:pt>
                <c:pt idx="123">
                  <c:v>101.185054815542</c:v>
                </c:pt>
                <c:pt idx="124">
                  <c:v>97.5526563549506</c:v>
                </c:pt>
                <c:pt idx="125">
                  <c:v>90.1424766390733</c:v>
                </c:pt>
                <c:pt idx="126">
                  <c:v>91.1773845522509</c:v>
                </c:pt>
                <c:pt idx="127">
                  <c:v>92.5916956502337</c:v>
                </c:pt>
                <c:pt idx="128">
                  <c:v>98.4287752393364</c:v>
                </c:pt>
                <c:pt idx="129">
                  <c:v>100.79521859235</c:v>
                </c:pt>
                <c:pt idx="130">
                  <c:v>96.5444709921682</c:v>
                </c:pt>
                <c:pt idx="131">
                  <c:v>92.4636438429834</c:v>
                </c:pt>
                <c:pt idx="132">
                  <c:v>84.2429668182817</c:v>
                </c:pt>
                <c:pt idx="133">
                  <c:v>92.2899311015989</c:v>
                </c:pt>
                <c:pt idx="134">
                  <c:v>97.3207620730886</c:v>
                </c:pt>
                <c:pt idx="135">
                  <c:v>98.2880288505329</c:v>
                </c:pt>
                <c:pt idx="136">
                  <c:v>94.5919645135667</c:v>
                </c:pt>
                <c:pt idx="137">
                  <c:v>87.6663977733353</c:v>
                </c:pt>
                <c:pt idx="138">
                  <c:v>85.9279128707684</c:v>
                </c:pt>
                <c:pt idx="139">
                  <c:v>87.8664931339726</c:v>
                </c:pt>
                <c:pt idx="140">
                  <c:v>93.1510677886638</c:v>
                </c:pt>
                <c:pt idx="141">
                  <c:v>94.1903662295887</c:v>
                </c:pt>
                <c:pt idx="142">
                  <c:v>90.7879760388314</c:v>
                </c:pt>
                <c:pt idx="143">
                  <c:v>87.69847123493</c:v>
                </c:pt>
              </c:numCache>
            </c:numRef>
          </c:val>
          <c:smooth val="0"/>
        </c:ser>
        <c:ser>
          <c:idx val="8"/>
          <c:order val="8"/>
          <c:spPr>
            <a:solidFill>
              <a:srgbClr val="00ccff"/>
            </a:solidFill>
            <a:ln w="12600">
              <a:solidFill>
                <a:srgbClr val="00ccff"/>
              </a:solidFill>
              <a:round/>
            </a:ln>
          </c:spPr>
          <c:marker>
            <c:symbol val="none"/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NY East'!$C$3:$EP$3</c:f>
              <c:strCache>
                <c:ptCount val="144"/>
                <c:pt idx="0">
                  <c:v>WD1</c:v>
                </c:pt>
                <c:pt idx="1">
                  <c:v>WD2</c:v>
                </c:pt>
                <c:pt idx="2">
                  <c:v>WD3</c:v>
                </c:pt>
                <c:pt idx="3">
                  <c:v>WD4</c:v>
                </c:pt>
                <c:pt idx="4">
                  <c:v>WD5</c:v>
                </c:pt>
                <c:pt idx="5">
                  <c:v>WD6</c:v>
                </c:pt>
                <c:pt idx="6">
                  <c:v>WE1</c:v>
                </c:pt>
                <c:pt idx="7">
                  <c:v>WE2</c:v>
                </c:pt>
                <c:pt idx="8">
                  <c:v>WE3</c:v>
                </c:pt>
                <c:pt idx="9">
                  <c:v>WE4</c:v>
                </c:pt>
                <c:pt idx="10">
                  <c:v>WE5</c:v>
                </c:pt>
                <c:pt idx="11">
                  <c:v>WE6</c:v>
                </c:pt>
                <c:pt idx="12">
                  <c:v>WD1</c:v>
                </c:pt>
                <c:pt idx="13">
                  <c:v>WD2</c:v>
                </c:pt>
                <c:pt idx="14">
                  <c:v>WD3</c:v>
                </c:pt>
                <c:pt idx="15">
                  <c:v>WD4</c:v>
                </c:pt>
                <c:pt idx="16">
                  <c:v>WD5</c:v>
                </c:pt>
                <c:pt idx="17">
                  <c:v>WD6</c:v>
                </c:pt>
                <c:pt idx="18">
                  <c:v>WE1</c:v>
                </c:pt>
                <c:pt idx="19">
                  <c:v>WE2</c:v>
                </c:pt>
                <c:pt idx="20">
                  <c:v>WE3</c:v>
                </c:pt>
                <c:pt idx="21">
                  <c:v>WE4</c:v>
                </c:pt>
                <c:pt idx="22">
                  <c:v>WE5</c:v>
                </c:pt>
                <c:pt idx="23">
                  <c:v>WE6</c:v>
                </c:pt>
                <c:pt idx="24">
                  <c:v>WD1</c:v>
                </c:pt>
                <c:pt idx="25">
                  <c:v>WD2</c:v>
                </c:pt>
                <c:pt idx="26">
                  <c:v>WD3</c:v>
                </c:pt>
                <c:pt idx="27">
                  <c:v>WD4</c:v>
                </c:pt>
                <c:pt idx="28">
                  <c:v>WD5</c:v>
                </c:pt>
                <c:pt idx="29">
                  <c:v>WD6</c:v>
                </c:pt>
                <c:pt idx="30">
                  <c:v>WE1</c:v>
                </c:pt>
                <c:pt idx="31">
                  <c:v>WE2</c:v>
                </c:pt>
                <c:pt idx="32">
                  <c:v>WE3</c:v>
                </c:pt>
                <c:pt idx="33">
                  <c:v>WE4</c:v>
                </c:pt>
                <c:pt idx="34">
                  <c:v>WE5</c:v>
                </c:pt>
                <c:pt idx="35">
                  <c:v>WE6</c:v>
                </c:pt>
                <c:pt idx="36">
                  <c:v>WD1</c:v>
                </c:pt>
                <c:pt idx="37">
                  <c:v>WD2</c:v>
                </c:pt>
                <c:pt idx="38">
                  <c:v>WD3</c:v>
                </c:pt>
                <c:pt idx="39">
                  <c:v>WD4</c:v>
                </c:pt>
                <c:pt idx="40">
                  <c:v>WD5</c:v>
                </c:pt>
                <c:pt idx="41">
                  <c:v>WD6</c:v>
                </c:pt>
                <c:pt idx="42">
                  <c:v>WE1</c:v>
                </c:pt>
                <c:pt idx="43">
                  <c:v>WE2</c:v>
                </c:pt>
                <c:pt idx="44">
                  <c:v>WE3</c:v>
                </c:pt>
                <c:pt idx="45">
                  <c:v>WE4</c:v>
                </c:pt>
                <c:pt idx="46">
                  <c:v>WE5</c:v>
                </c:pt>
                <c:pt idx="47">
                  <c:v>WE6</c:v>
                </c:pt>
                <c:pt idx="48">
                  <c:v>WD1</c:v>
                </c:pt>
                <c:pt idx="49">
                  <c:v>WD2</c:v>
                </c:pt>
                <c:pt idx="50">
                  <c:v>WD3</c:v>
                </c:pt>
                <c:pt idx="51">
                  <c:v>WD4</c:v>
                </c:pt>
                <c:pt idx="52">
                  <c:v>WD5</c:v>
                </c:pt>
                <c:pt idx="53">
                  <c:v>WD6</c:v>
                </c:pt>
                <c:pt idx="54">
                  <c:v>WE1</c:v>
                </c:pt>
                <c:pt idx="55">
                  <c:v>WE2</c:v>
                </c:pt>
                <c:pt idx="56">
                  <c:v>WE3</c:v>
                </c:pt>
                <c:pt idx="57">
                  <c:v>WE4</c:v>
                </c:pt>
                <c:pt idx="58">
                  <c:v>WE5</c:v>
                </c:pt>
                <c:pt idx="59">
                  <c:v>WE6</c:v>
                </c:pt>
                <c:pt idx="60">
                  <c:v>WD1</c:v>
                </c:pt>
                <c:pt idx="61">
                  <c:v>WD2</c:v>
                </c:pt>
                <c:pt idx="62">
                  <c:v>WD3</c:v>
                </c:pt>
                <c:pt idx="63">
                  <c:v>WD4</c:v>
                </c:pt>
                <c:pt idx="64">
                  <c:v>WD5</c:v>
                </c:pt>
                <c:pt idx="65">
                  <c:v>WD6</c:v>
                </c:pt>
                <c:pt idx="66">
                  <c:v>WE1</c:v>
                </c:pt>
                <c:pt idx="67">
                  <c:v>WE2</c:v>
                </c:pt>
                <c:pt idx="68">
                  <c:v>WE3</c:v>
                </c:pt>
                <c:pt idx="69">
                  <c:v>WE4</c:v>
                </c:pt>
                <c:pt idx="70">
                  <c:v>WE5</c:v>
                </c:pt>
                <c:pt idx="71">
                  <c:v>WE6</c:v>
                </c:pt>
                <c:pt idx="72">
                  <c:v>WD1</c:v>
                </c:pt>
                <c:pt idx="73">
                  <c:v>WD2</c:v>
                </c:pt>
                <c:pt idx="74">
                  <c:v>WD3</c:v>
                </c:pt>
                <c:pt idx="75">
                  <c:v>WD4</c:v>
                </c:pt>
                <c:pt idx="76">
                  <c:v>WD5</c:v>
                </c:pt>
                <c:pt idx="77">
                  <c:v>WD6</c:v>
                </c:pt>
                <c:pt idx="78">
                  <c:v>WE1</c:v>
                </c:pt>
                <c:pt idx="79">
                  <c:v>WE2</c:v>
                </c:pt>
                <c:pt idx="80">
                  <c:v>WE3</c:v>
                </c:pt>
                <c:pt idx="81">
                  <c:v>WE4</c:v>
                </c:pt>
                <c:pt idx="82">
                  <c:v>WE5</c:v>
                </c:pt>
                <c:pt idx="83">
                  <c:v>WE6</c:v>
                </c:pt>
                <c:pt idx="84">
                  <c:v>WD1</c:v>
                </c:pt>
                <c:pt idx="85">
                  <c:v>WD2</c:v>
                </c:pt>
                <c:pt idx="86">
                  <c:v>WD3</c:v>
                </c:pt>
                <c:pt idx="87">
                  <c:v>WD4</c:v>
                </c:pt>
                <c:pt idx="88">
                  <c:v>WD5</c:v>
                </c:pt>
                <c:pt idx="89">
                  <c:v>WD6</c:v>
                </c:pt>
                <c:pt idx="90">
                  <c:v>WE1</c:v>
                </c:pt>
                <c:pt idx="91">
                  <c:v>WE2</c:v>
                </c:pt>
                <c:pt idx="92">
                  <c:v>WE3</c:v>
                </c:pt>
                <c:pt idx="93">
                  <c:v>WE4</c:v>
                </c:pt>
                <c:pt idx="94">
                  <c:v>WE5</c:v>
                </c:pt>
                <c:pt idx="95">
                  <c:v>WE6</c:v>
                </c:pt>
                <c:pt idx="96">
                  <c:v>WD1</c:v>
                </c:pt>
                <c:pt idx="97">
                  <c:v>WD2</c:v>
                </c:pt>
                <c:pt idx="98">
                  <c:v>WD3</c:v>
                </c:pt>
                <c:pt idx="99">
                  <c:v>WD4</c:v>
                </c:pt>
                <c:pt idx="100">
                  <c:v>WD5</c:v>
                </c:pt>
                <c:pt idx="101">
                  <c:v>WD6</c:v>
                </c:pt>
                <c:pt idx="102">
                  <c:v>WE1</c:v>
                </c:pt>
                <c:pt idx="103">
                  <c:v>WE2</c:v>
                </c:pt>
                <c:pt idx="104">
                  <c:v>WE3</c:v>
                </c:pt>
                <c:pt idx="105">
                  <c:v>WE4</c:v>
                </c:pt>
                <c:pt idx="106">
                  <c:v>WE5</c:v>
                </c:pt>
                <c:pt idx="107">
                  <c:v>WE6</c:v>
                </c:pt>
                <c:pt idx="108">
                  <c:v>WD1</c:v>
                </c:pt>
                <c:pt idx="109">
                  <c:v>WD2</c:v>
                </c:pt>
                <c:pt idx="110">
                  <c:v>WD3</c:v>
                </c:pt>
                <c:pt idx="111">
                  <c:v>WD4</c:v>
                </c:pt>
                <c:pt idx="112">
                  <c:v>WD5</c:v>
                </c:pt>
                <c:pt idx="113">
                  <c:v>WD6</c:v>
                </c:pt>
                <c:pt idx="114">
                  <c:v>WE1</c:v>
                </c:pt>
                <c:pt idx="115">
                  <c:v>WE2</c:v>
                </c:pt>
                <c:pt idx="116">
                  <c:v>WE3</c:v>
                </c:pt>
                <c:pt idx="117">
                  <c:v>WE4</c:v>
                </c:pt>
                <c:pt idx="118">
                  <c:v>WE5</c:v>
                </c:pt>
                <c:pt idx="119">
                  <c:v>WE6</c:v>
                </c:pt>
                <c:pt idx="120">
                  <c:v>WD1</c:v>
                </c:pt>
                <c:pt idx="121">
                  <c:v>WD2</c:v>
                </c:pt>
                <c:pt idx="122">
                  <c:v>WD3</c:v>
                </c:pt>
                <c:pt idx="123">
                  <c:v>WD4</c:v>
                </c:pt>
                <c:pt idx="124">
                  <c:v>WD5</c:v>
                </c:pt>
                <c:pt idx="125">
                  <c:v>WD6</c:v>
                </c:pt>
                <c:pt idx="126">
                  <c:v>WE1</c:v>
                </c:pt>
                <c:pt idx="127">
                  <c:v>WE2</c:v>
                </c:pt>
                <c:pt idx="128">
                  <c:v>WE3</c:v>
                </c:pt>
                <c:pt idx="129">
                  <c:v>WE4</c:v>
                </c:pt>
                <c:pt idx="130">
                  <c:v>WE5</c:v>
                </c:pt>
                <c:pt idx="131">
                  <c:v>WE6</c:v>
                </c:pt>
                <c:pt idx="132">
                  <c:v>WD1</c:v>
                </c:pt>
                <c:pt idx="133">
                  <c:v>WD2</c:v>
                </c:pt>
                <c:pt idx="134">
                  <c:v>WD3</c:v>
                </c:pt>
                <c:pt idx="135">
                  <c:v>WD4</c:v>
                </c:pt>
                <c:pt idx="136">
                  <c:v>WD5</c:v>
                </c:pt>
                <c:pt idx="137">
                  <c:v>WD6</c:v>
                </c:pt>
                <c:pt idx="138">
                  <c:v>WE1</c:v>
                </c:pt>
                <c:pt idx="139">
                  <c:v>WE2</c:v>
                </c:pt>
                <c:pt idx="140">
                  <c:v>WE3</c:v>
                </c:pt>
                <c:pt idx="141">
                  <c:v>WE4</c:v>
                </c:pt>
                <c:pt idx="142">
                  <c:v>WE5</c:v>
                </c:pt>
                <c:pt idx="143">
                  <c:v>WE6</c:v>
                </c:pt>
              </c:strCache>
            </c:strRef>
          </c:cat>
          <c:val>
            <c:numRef>
              <c:f>'NY East'!$C$26:$EP$26</c:f>
              <c:numCache>
                <c:formatCode>0.00</c:formatCode>
                <c:ptCount val="144"/>
                <c:pt idx="0">
                  <c:v>79.9995894135605</c:v>
                </c:pt>
                <c:pt idx="1">
                  <c:v>88.4895346834372</c:v>
                </c:pt>
                <c:pt idx="2">
                  <c:v>94.0121857839179</c:v>
                </c:pt>
                <c:pt idx="3">
                  <c:v>95.1655508399599</c:v>
                </c:pt>
                <c:pt idx="4">
                  <c:v>91.1043542922388</c:v>
                </c:pt>
                <c:pt idx="5">
                  <c:v>83.4668056716912</c:v>
                </c:pt>
                <c:pt idx="6">
                  <c:v>85.1261441919655</c:v>
                </c:pt>
                <c:pt idx="7">
                  <c:v>87.4425206409533</c:v>
                </c:pt>
                <c:pt idx="8">
                  <c:v>94.402256351282</c:v>
                </c:pt>
                <c:pt idx="9">
                  <c:v>94.6643102594435</c:v>
                </c:pt>
                <c:pt idx="10">
                  <c:v>89.4994562676559</c:v>
                </c:pt>
                <c:pt idx="11">
                  <c:v>86.0639165555139</c:v>
                </c:pt>
                <c:pt idx="12">
                  <c:v>78.7137794167095</c:v>
                </c:pt>
                <c:pt idx="13">
                  <c:v>86.6781314686974</c:v>
                </c:pt>
                <c:pt idx="14">
                  <c:v>91.9528913005948</c:v>
                </c:pt>
                <c:pt idx="15">
                  <c:v>92.8509404293542</c:v>
                </c:pt>
                <c:pt idx="16">
                  <c:v>88.910069098812</c:v>
                </c:pt>
                <c:pt idx="17">
                  <c:v>81.4053794627806</c:v>
                </c:pt>
                <c:pt idx="18">
                  <c:v>84.1978972463714</c:v>
                </c:pt>
                <c:pt idx="19">
                  <c:v>85.78298739952</c:v>
                </c:pt>
                <c:pt idx="20">
                  <c:v>92.3375500747602</c:v>
                </c:pt>
                <c:pt idx="21">
                  <c:v>92.4310453860506</c:v>
                </c:pt>
                <c:pt idx="22">
                  <c:v>87.9153660716377</c:v>
                </c:pt>
                <c:pt idx="23">
                  <c:v>85.0285267298382</c:v>
                </c:pt>
                <c:pt idx="24">
                  <c:v>74.8348484926264</c:v>
                </c:pt>
                <c:pt idx="25">
                  <c:v>81.6891246513626</c:v>
                </c:pt>
                <c:pt idx="26">
                  <c:v>88.0801136003259</c:v>
                </c:pt>
                <c:pt idx="27">
                  <c:v>90.7285007497871</c:v>
                </c:pt>
                <c:pt idx="28">
                  <c:v>87.1024335629367</c:v>
                </c:pt>
                <c:pt idx="29">
                  <c:v>79.5946940707944</c:v>
                </c:pt>
                <c:pt idx="30">
                  <c:v>81.6859604410023</c:v>
                </c:pt>
                <c:pt idx="31">
                  <c:v>82.7302596357812</c:v>
                </c:pt>
                <c:pt idx="32">
                  <c:v>88.6270576855139</c:v>
                </c:pt>
                <c:pt idx="33">
                  <c:v>89.5040440747268</c:v>
                </c:pt>
                <c:pt idx="34">
                  <c:v>85.5679907944816</c:v>
                </c:pt>
                <c:pt idx="35">
                  <c:v>82.2994370174214</c:v>
                </c:pt>
                <c:pt idx="36">
                  <c:v>81.5009842590423</c:v>
                </c:pt>
                <c:pt idx="37">
                  <c:v>87.7257286434779</c:v>
                </c:pt>
                <c:pt idx="38">
                  <c:v>94.6848568794594</c:v>
                </c:pt>
                <c:pt idx="39">
                  <c:v>97.9396531165114</c:v>
                </c:pt>
                <c:pt idx="40">
                  <c:v>93.4662524197543</c:v>
                </c:pt>
                <c:pt idx="41">
                  <c:v>85.0964836374312</c:v>
                </c:pt>
                <c:pt idx="42">
                  <c:v>85.2431714583521</c:v>
                </c:pt>
                <c:pt idx="43">
                  <c:v>86.6241772609161</c:v>
                </c:pt>
                <c:pt idx="44">
                  <c:v>93.2777406386176</c:v>
                </c:pt>
                <c:pt idx="45">
                  <c:v>94.6554306431282</c:v>
                </c:pt>
                <c:pt idx="46">
                  <c:v>89.3062146220884</c:v>
                </c:pt>
                <c:pt idx="47">
                  <c:v>85.761765691363</c:v>
                </c:pt>
                <c:pt idx="48">
                  <c:v>87.1236174278988</c:v>
                </c:pt>
                <c:pt idx="49">
                  <c:v>93.902936724081</c:v>
                </c:pt>
                <c:pt idx="50">
                  <c:v>102.550998821271</c:v>
                </c:pt>
                <c:pt idx="51">
                  <c:v>106.033158609104</c:v>
                </c:pt>
                <c:pt idx="52">
                  <c:v>101.451600468391</c:v>
                </c:pt>
                <c:pt idx="53">
                  <c:v>91.4615133186379</c:v>
                </c:pt>
                <c:pt idx="54">
                  <c:v>90.9832547231919</c:v>
                </c:pt>
                <c:pt idx="55">
                  <c:v>92.4815555967125</c:v>
                </c:pt>
                <c:pt idx="56">
                  <c:v>102.464192223287</c:v>
                </c:pt>
                <c:pt idx="57">
                  <c:v>104.281944450924</c:v>
                </c:pt>
                <c:pt idx="58">
                  <c:v>97.6979474422816</c:v>
                </c:pt>
                <c:pt idx="59">
                  <c:v>93.1412037571148</c:v>
                </c:pt>
                <c:pt idx="60">
                  <c:v>91.3569821947824</c:v>
                </c:pt>
                <c:pt idx="61">
                  <c:v>98.1621039461879</c:v>
                </c:pt>
                <c:pt idx="62">
                  <c:v>106.976857755214</c:v>
                </c:pt>
                <c:pt idx="63">
                  <c:v>109.526578625196</c:v>
                </c:pt>
                <c:pt idx="64">
                  <c:v>105.311766904544</c:v>
                </c:pt>
                <c:pt idx="65">
                  <c:v>95.7016986654477</c:v>
                </c:pt>
                <c:pt idx="66">
                  <c:v>92.8135228141381</c:v>
                </c:pt>
                <c:pt idx="67">
                  <c:v>93.8312290541993</c:v>
                </c:pt>
                <c:pt idx="68">
                  <c:v>101.700214994334</c:v>
                </c:pt>
                <c:pt idx="69">
                  <c:v>104.330707799333</c:v>
                </c:pt>
                <c:pt idx="70">
                  <c:v>99.8044079354628</c:v>
                </c:pt>
                <c:pt idx="71">
                  <c:v>94.7467755138472</c:v>
                </c:pt>
                <c:pt idx="72">
                  <c:v>93.946390014597</c:v>
                </c:pt>
                <c:pt idx="73">
                  <c:v>100.318270491418</c:v>
                </c:pt>
                <c:pt idx="74">
                  <c:v>109.241372886156</c:v>
                </c:pt>
                <c:pt idx="75">
                  <c:v>111.22339435584</c:v>
                </c:pt>
                <c:pt idx="76">
                  <c:v>107.65113508119</c:v>
                </c:pt>
                <c:pt idx="77">
                  <c:v>98.1221220563746</c:v>
                </c:pt>
                <c:pt idx="78">
                  <c:v>89.7612105469783</c:v>
                </c:pt>
                <c:pt idx="79">
                  <c:v>91.144177898956</c:v>
                </c:pt>
                <c:pt idx="80">
                  <c:v>99.2386357061038</c:v>
                </c:pt>
                <c:pt idx="81">
                  <c:v>102.301424833677</c:v>
                </c:pt>
                <c:pt idx="82">
                  <c:v>97.9478297979819</c:v>
                </c:pt>
                <c:pt idx="83">
                  <c:v>92.8112879622784</c:v>
                </c:pt>
                <c:pt idx="84">
                  <c:v>95.7009802010505</c:v>
                </c:pt>
                <c:pt idx="85">
                  <c:v>101.88220663749</c:v>
                </c:pt>
                <c:pt idx="86">
                  <c:v>111.562432305873</c:v>
                </c:pt>
                <c:pt idx="87">
                  <c:v>114.540197187144</c:v>
                </c:pt>
                <c:pt idx="88">
                  <c:v>110.15812839401</c:v>
                </c:pt>
                <c:pt idx="89">
                  <c:v>100.040326435796</c:v>
                </c:pt>
                <c:pt idx="90">
                  <c:v>93.6926421030613</c:v>
                </c:pt>
                <c:pt idx="91">
                  <c:v>95.2910068622558</c:v>
                </c:pt>
                <c:pt idx="92">
                  <c:v>104.761640939599</c:v>
                </c:pt>
                <c:pt idx="93">
                  <c:v>108.357583447064</c:v>
                </c:pt>
                <c:pt idx="94">
                  <c:v>103.48020871157</c:v>
                </c:pt>
                <c:pt idx="95">
                  <c:v>97.78641118504</c:v>
                </c:pt>
                <c:pt idx="96">
                  <c:v>96.2768144512067</c:v>
                </c:pt>
                <c:pt idx="97">
                  <c:v>102.774256195499</c:v>
                </c:pt>
                <c:pt idx="98">
                  <c:v>111.600043270589</c:v>
                </c:pt>
                <c:pt idx="99">
                  <c:v>114.80127317562</c:v>
                </c:pt>
                <c:pt idx="100">
                  <c:v>109.973068685541</c:v>
                </c:pt>
                <c:pt idx="101">
                  <c:v>99.456791936195</c:v>
                </c:pt>
                <c:pt idx="102">
                  <c:v>100.416449856836</c:v>
                </c:pt>
                <c:pt idx="103">
                  <c:v>101.183537819523</c:v>
                </c:pt>
                <c:pt idx="104">
                  <c:v>113.940527488533</c:v>
                </c:pt>
                <c:pt idx="105">
                  <c:v>116.721080738248</c:v>
                </c:pt>
                <c:pt idx="106">
                  <c:v>108.866451868078</c:v>
                </c:pt>
                <c:pt idx="107">
                  <c:v>104.306141517803</c:v>
                </c:pt>
                <c:pt idx="108">
                  <c:v>89.3867968896457</c:v>
                </c:pt>
                <c:pt idx="109">
                  <c:v>97.2524736196731</c:v>
                </c:pt>
                <c:pt idx="110">
                  <c:v>105.345184754683</c:v>
                </c:pt>
                <c:pt idx="111">
                  <c:v>108.404776018882</c:v>
                </c:pt>
                <c:pt idx="112">
                  <c:v>103.318511458543</c:v>
                </c:pt>
                <c:pt idx="113">
                  <c:v>92.9793845377195</c:v>
                </c:pt>
                <c:pt idx="114">
                  <c:v>94.900504729683</c:v>
                </c:pt>
                <c:pt idx="115">
                  <c:v>96.3426357132563</c:v>
                </c:pt>
                <c:pt idx="116">
                  <c:v>107.524793322535</c:v>
                </c:pt>
                <c:pt idx="117">
                  <c:v>109.929253569093</c:v>
                </c:pt>
                <c:pt idx="118">
                  <c:v>101.879242446388</c:v>
                </c:pt>
                <c:pt idx="119">
                  <c:v>97.0633884550955</c:v>
                </c:pt>
                <c:pt idx="120">
                  <c:v>87.4891651968248</c:v>
                </c:pt>
                <c:pt idx="121">
                  <c:v>94.3370689653223</c:v>
                </c:pt>
                <c:pt idx="122">
                  <c:v>100.151455073893</c:v>
                </c:pt>
                <c:pt idx="123">
                  <c:v>102.576017862559</c:v>
                </c:pt>
                <c:pt idx="124">
                  <c:v>98.8578388931011</c:v>
                </c:pt>
                <c:pt idx="125">
                  <c:v>90.6690094746921</c:v>
                </c:pt>
                <c:pt idx="126">
                  <c:v>89.887236408532</c:v>
                </c:pt>
                <c:pt idx="127">
                  <c:v>91.2872510701086</c:v>
                </c:pt>
                <c:pt idx="128">
                  <c:v>97.3691010537057</c:v>
                </c:pt>
                <c:pt idx="129">
                  <c:v>100.383065420574</c:v>
                </c:pt>
                <c:pt idx="130">
                  <c:v>95.5688122040111</c:v>
                </c:pt>
                <c:pt idx="131">
                  <c:v>91.1696290667793</c:v>
                </c:pt>
                <c:pt idx="132">
                  <c:v>84.5915656687798</c:v>
                </c:pt>
                <c:pt idx="133">
                  <c:v>92.6117529196516</c:v>
                </c:pt>
                <c:pt idx="134">
                  <c:v>98.3124764128972</c:v>
                </c:pt>
                <c:pt idx="135">
                  <c:v>99.3970487662607</c:v>
                </c:pt>
                <c:pt idx="136">
                  <c:v>95.7571289894672</c:v>
                </c:pt>
                <c:pt idx="137">
                  <c:v>88.0885460606971</c:v>
                </c:pt>
                <c:pt idx="138">
                  <c:v>87.774864015718</c:v>
                </c:pt>
                <c:pt idx="139">
                  <c:v>89.7607613313673</c:v>
                </c:pt>
                <c:pt idx="140">
                  <c:v>95.8242762703735</c:v>
                </c:pt>
                <c:pt idx="141">
                  <c:v>96.8678600442537</c:v>
                </c:pt>
                <c:pt idx="142">
                  <c:v>92.8094172942126</c:v>
                </c:pt>
                <c:pt idx="143">
                  <c:v>89.5440811552892</c:v>
                </c:pt>
              </c:numCache>
            </c:numRef>
          </c:val>
          <c:smooth val="0"/>
        </c:ser>
        <c:ser>
          <c:idx val="9"/>
          <c:order val="9"/>
          <c:spPr>
            <a:solidFill>
              <a:srgbClr val="ccffff"/>
            </a:solidFill>
            <a:ln w="12600">
              <a:solidFill>
                <a:srgbClr val="ccffff"/>
              </a:solidFill>
              <a:round/>
            </a:ln>
          </c:spPr>
          <c:marker>
            <c:symbol val="none"/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NY East'!$C$3:$EP$3</c:f>
              <c:strCache>
                <c:ptCount val="144"/>
                <c:pt idx="0">
                  <c:v>WD1</c:v>
                </c:pt>
                <c:pt idx="1">
                  <c:v>WD2</c:v>
                </c:pt>
                <c:pt idx="2">
                  <c:v>WD3</c:v>
                </c:pt>
                <c:pt idx="3">
                  <c:v>WD4</c:v>
                </c:pt>
                <c:pt idx="4">
                  <c:v>WD5</c:v>
                </c:pt>
                <c:pt idx="5">
                  <c:v>WD6</c:v>
                </c:pt>
                <c:pt idx="6">
                  <c:v>WE1</c:v>
                </c:pt>
                <c:pt idx="7">
                  <c:v>WE2</c:v>
                </c:pt>
                <c:pt idx="8">
                  <c:v>WE3</c:v>
                </c:pt>
                <c:pt idx="9">
                  <c:v>WE4</c:v>
                </c:pt>
                <c:pt idx="10">
                  <c:v>WE5</c:v>
                </c:pt>
                <c:pt idx="11">
                  <c:v>WE6</c:v>
                </c:pt>
                <c:pt idx="12">
                  <c:v>WD1</c:v>
                </c:pt>
                <c:pt idx="13">
                  <c:v>WD2</c:v>
                </c:pt>
                <c:pt idx="14">
                  <c:v>WD3</c:v>
                </c:pt>
                <c:pt idx="15">
                  <c:v>WD4</c:v>
                </c:pt>
                <c:pt idx="16">
                  <c:v>WD5</c:v>
                </c:pt>
                <c:pt idx="17">
                  <c:v>WD6</c:v>
                </c:pt>
                <c:pt idx="18">
                  <c:v>WE1</c:v>
                </c:pt>
                <c:pt idx="19">
                  <c:v>WE2</c:v>
                </c:pt>
                <c:pt idx="20">
                  <c:v>WE3</c:v>
                </c:pt>
                <c:pt idx="21">
                  <c:v>WE4</c:v>
                </c:pt>
                <c:pt idx="22">
                  <c:v>WE5</c:v>
                </c:pt>
                <c:pt idx="23">
                  <c:v>WE6</c:v>
                </c:pt>
                <c:pt idx="24">
                  <c:v>WD1</c:v>
                </c:pt>
                <c:pt idx="25">
                  <c:v>WD2</c:v>
                </c:pt>
                <c:pt idx="26">
                  <c:v>WD3</c:v>
                </c:pt>
                <c:pt idx="27">
                  <c:v>WD4</c:v>
                </c:pt>
                <c:pt idx="28">
                  <c:v>WD5</c:v>
                </c:pt>
                <c:pt idx="29">
                  <c:v>WD6</c:v>
                </c:pt>
                <c:pt idx="30">
                  <c:v>WE1</c:v>
                </c:pt>
                <c:pt idx="31">
                  <c:v>WE2</c:v>
                </c:pt>
                <c:pt idx="32">
                  <c:v>WE3</c:v>
                </c:pt>
                <c:pt idx="33">
                  <c:v>WE4</c:v>
                </c:pt>
                <c:pt idx="34">
                  <c:v>WE5</c:v>
                </c:pt>
                <c:pt idx="35">
                  <c:v>WE6</c:v>
                </c:pt>
                <c:pt idx="36">
                  <c:v>WD1</c:v>
                </c:pt>
                <c:pt idx="37">
                  <c:v>WD2</c:v>
                </c:pt>
                <c:pt idx="38">
                  <c:v>WD3</c:v>
                </c:pt>
                <c:pt idx="39">
                  <c:v>WD4</c:v>
                </c:pt>
                <c:pt idx="40">
                  <c:v>WD5</c:v>
                </c:pt>
                <c:pt idx="41">
                  <c:v>WD6</c:v>
                </c:pt>
                <c:pt idx="42">
                  <c:v>WE1</c:v>
                </c:pt>
                <c:pt idx="43">
                  <c:v>WE2</c:v>
                </c:pt>
                <c:pt idx="44">
                  <c:v>WE3</c:v>
                </c:pt>
                <c:pt idx="45">
                  <c:v>WE4</c:v>
                </c:pt>
                <c:pt idx="46">
                  <c:v>WE5</c:v>
                </c:pt>
                <c:pt idx="47">
                  <c:v>WE6</c:v>
                </c:pt>
                <c:pt idx="48">
                  <c:v>WD1</c:v>
                </c:pt>
                <c:pt idx="49">
                  <c:v>WD2</c:v>
                </c:pt>
                <c:pt idx="50">
                  <c:v>WD3</c:v>
                </c:pt>
                <c:pt idx="51">
                  <c:v>WD4</c:v>
                </c:pt>
                <c:pt idx="52">
                  <c:v>WD5</c:v>
                </c:pt>
                <c:pt idx="53">
                  <c:v>WD6</c:v>
                </c:pt>
                <c:pt idx="54">
                  <c:v>WE1</c:v>
                </c:pt>
                <c:pt idx="55">
                  <c:v>WE2</c:v>
                </c:pt>
                <c:pt idx="56">
                  <c:v>WE3</c:v>
                </c:pt>
                <c:pt idx="57">
                  <c:v>WE4</c:v>
                </c:pt>
                <c:pt idx="58">
                  <c:v>WE5</c:v>
                </c:pt>
                <c:pt idx="59">
                  <c:v>WE6</c:v>
                </c:pt>
                <c:pt idx="60">
                  <c:v>WD1</c:v>
                </c:pt>
                <c:pt idx="61">
                  <c:v>WD2</c:v>
                </c:pt>
                <c:pt idx="62">
                  <c:v>WD3</c:v>
                </c:pt>
                <c:pt idx="63">
                  <c:v>WD4</c:v>
                </c:pt>
                <c:pt idx="64">
                  <c:v>WD5</c:v>
                </c:pt>
                <c:pt idx="65">
                  <c:v>WD6</c:v>
                </c:pt>
                <c:pt idx="66">
                  <c:v>WE1</c:v>
                </c:pt>
                <c:pt idx="67">
                  <c:v>WE2</c:v>
                </c:pt>
                <c:pt idx="68">
                  <c:v>WE3</c:v>
                </c:pt>
                <c:pt idx="69">
                  <c:v>WE4</c:v>
                </c:pt>
                <c:pt idx="70">
                  <c:v>WE5</c:v>
                </c:pt>
                <c:pt idx="71">
                  <c:v>WE6</c:v>
                </c:pt>
                <c:pt idx="72">
                  <c:v>WD1</c:v>
                </c:pt>
                <c:pt idx="73">
                  <c:v>WD2</c:v>
                </c:pt>
                <c:pt idx="74">
                  <c:v>WD3</c:v>
                </c:pt>
                <c:pt idx="75">
                  <c:v>WD4</c:v>
                </c:pt>
                <c:pt idx="76">
                  <c:v>WD5</c:v>
                </c:pt>
                <c:pt idx="77">
                  <c:v>WD6</c:v>
                </c:pt>
                <c:pt idx="78">
                  <c:v>WE1</c:v>
                </c:pt>
                <c:pt idx="79">
                  <c:v>WE2</c:v>
                </c:pt>
                <c:pt idx="80">
                  <c:v>WE3</c:v>
                </c:pt>
                <c:pt idx="81">
                  <c:v>WE4</c:v>
                </c:pt>
                <c:pt idx="82">
                  <c:v>WE5</c:v>
                </c:pt>
                <c:pt idx="83">
                  <c:v>WE6</c:v>
                </c:pt>
                <c:pt idx="84">
                  <c:v>WD1</c:v>
                </c:pt>
                <c:pt idx="85">
                  <c:v>WD2</c:v>
                </c:pt>
                <c:pt idx="86">
                  <c:v>WD3</c:v>
                </c:pt>
                <c:pt idx="87">
                  <c:v>WD4</c:v>
                </c:pt>
                <c:pt idx="88">
                  <c:v>WD5</c:v>
                </c:pt>
                <c:pt idx="89">
                  <c:v>WD6</c:v>
                </c:pt>
                <c:pt idx="90">
                  <c:v>WE1</c:v>
                </c:pt>
                <c:pt idx="91">
                  <c:v>WE2</c:v>
                </c:pt>
                <c:pt idx="92">
                  <c:v>WE3</c:v>
                </c:pt>
                <c:pt idx="93">
                  <c:v>WE4</c:v>
                </c:pt>
                <c:pt idx="94">
                  <c:v>WE5</c:v>
                </c:pt>
                <c:pt idx="95">
                  <c:v>WE6</c:v>
                </c:pt>
                <c:pt idx="96">
                  <c:v>WD1</c:v>
                </c:pt>
                <c:pt idx="97">
                  <c:v>WD2</c:v>
                </c:pt>
                <c:pt idx="98">
                  <c:v>WD3</c:v>
                </c:pt>
                <c:pt idx="99">
                  <c:v>WD4</c:v>
                </c:pt>
                <c:pt idx="100">
                  <c:v>WD5</c:v>
                </c:pt>
                <c:pt idx="101">
                  <c:v>WD6</c:v>
                </c:pt>
                <c:pt idx="102">
                  <c:v>WE1</c:v>
                </c:pt>
                <c:pt idx="103">
                  <c:v>WE2</c:v>
                </c:pt>
                <c:pt idx="104">
                  <c:v>WE3</c:v>
                </c:pt>
                <c:pt idx="105">
                  <c:v>WE4</c:v>
                </c:pt>
                <c:pt idx="106">
                  <c:v>WE5</c:v>
                </c:pt>
                <c:pt idx="107">
                  <c:v>WE6</c:v>
                </c:pt>
                <c:pt idx="108">
                  <c:v>WD1</c:v>
                </c:pt>
                <c:pt idx="109">
                  <c:v>WD2</c:v>
                </c:pt>
                <c:pt idx="110">
                  <c:v>WD3</c:v>
                </c:pt>
                <c:pt idx="111">
                  <c:v>WD4</c:v>
                </c:pt>
                <c:pt idx="112">
                  <c:v>WD5</c:v>
                </c:pt>
                <c:pt idx="113">
                  <c:v>WD6</c:v>
                </c:pt>
                <c:pt idx="114">
                  <c:v>WE1</c:v>
                </c:pt>
                <c:pt idx="115">
                  <c:v>WE2</c:v>
                </c:pt>
                <c:pt idx="116">
                  <c:v>WE3</c:v>
                </c:pt>
                <c:pt idx="117">
                  <c:v>WE4</c:v>
                </c:pt>
                <c:pt idx="118">
                  <c:v>WE5</c:v>
                </c:pt>
                <c:pt idx="119">
                  <c:v>WE6</c:v>
                </c:pt>
                <c:pt idx="120">
                  <c:v>WD1</c:v>
                </c:pt>
                <c:pt idx="121">
                  <c:v>WD2</c:v>
                </c:pt>
                <c:pt idx="122">
                  <c:v>WD3</c:v>
                </c:pt>
                <c:pt idx="123">
                  <c:v>WD4</c:v>
                </c:pt>
                <c:pt idx="124">
                  <c:v>WD5</c:v>
                </c:pt>
                <c:pt idx="125">
                  <c:v>WD6</c:v>
                </c:pt>
                <c:pt idx="126">
                  <c:v>WE1</c:v>
                </c:pt>
                <c:pt idx="127">
                  <c:v>WE2</c:v>
                </c:pt>
                <c:pt idx="128">
                  <c:v>WE3</c:v>
                </c:pt>
                <c:pt idx="129">
                  <c:v>WE4</c:v>
                </c:pt>
                <c:pt idx="130">
                  <c:v>WE5</c:v>
                </c:pt>
                <c:pt idx="131">
                  <c:v>WE6</c:v>
                </c:pt>
                <c:pt idx="132">
                  <c:v>WD1</c:v>
                </c:pt>
                <c:pt idx="133">
                  <c:v>WD2</c:v>
                </c:pt>
                <c:pt idx="134">
                  <c:v>WD3</c:v>
                </c:pt>
                <c:pt idx="135">
                  <c:v>WD4</c:v>
                </c:pt>
                <c:pt idx="136">
                  <c:v>WD5</c:v>
                </c:pt>
                <c:pt idx="137">
                  <c:v>WD6</c:v>
                </c:pt>
                <c:pt idx="138">
                  <c:v>WE1</c:v>
                </c:pt>
                <c:pt idx="139">
                  <c:v>WE2</c:v>
                </c:pt>
                <c:pt idx="140">
                  <c:v>WE3</c:v>
                </c:pt>
                <c:pt idx="141">
                  <c:v>WE4</c:v>
                </c:pt>
                <c:pt idx="142">
                  <c:v>WE5</c:v>
                </c:pt>
                <c:pt idx="143">
                  <c:v>WE6</c:v>
                </c:pt>
              </c:strCache>
            </c:strRef>
          </c:cat>
          <c:val>
            <c:numRef>
              <c:f>'NY East'!$C$27:$EP$27</c:f>
              <c:numCache>
                <c:formatCode>0.00</c:formatCode>
                <c:ptCount val="144"/>
                <c:pt idx="0">
                  <c:v>79.9177648264326</c:v>
                </c:pt>
                <c:pt idx="1">
                  <c:v>88.3212819458495</c:v>
                </c:pt>
                <c:pt idx="2">
                  <c:v>93.8464637595715</c:v>
                </c:pt>
                <c:pt idx="3">
                  <c:v>95.004112465677</c:v>
                </c:pt>
                <c:pt idx="4">
                  <c:v>90.9709571412069</c:v>
                </c:pt>
                <c:pt idx="5">
                  <c:v>83.3753640651012</c:v>
                </c:pt>
                <c:pt idx="6">
                  <c:v>83.647987721145</c:v>
                </c:pt>
                <c:pt idx="7">
                  <c:v>85.9059377784588</c:v>
                </c:pt>
                <c:pt idx="8">
                  <c:v>92.5466610327088</c:v>
                </c:pt>
                <c:pt idx="9">
                  <c:v>93.1262300620475</c:v>
                </c:pt>
                <c:pt idx="10">
                  <c:v>88.0751649744438</c:v>
                </c:pt>
                <c:pt idx="11">
                  <c:v>84.5762832491316</c:v>
                </c:pt>
                <c:pt idx="12">
                  <c:v>78.3502894974724</c:v>
                </c:pt>
                <c:pt idx="13">
                  <c:v>85.9548789598906</c:v>
                </c:pt>
                <c:pt idx="14">
                  <c:v>91.2331490735404</c:v>
                </c:pt>
                <c:pt idx="15">
                  <c:v>92.14664652069</c:v>
                </c:pt>
                <c:pt idx="16">
                  <c:v>88.3394441133161</c:v>
                </c:pt>
                <c:pt idx="17">
                  <c:v>81.0006703364379</c:v>
                </c:pt>
                <c:pt idx="18">
                  <c:v>82.5969104434285</c:v>
                </c:pt>
                <c:pt idx="19">
                  <c:v>84.159536588209</c:v>
                </c:pt>
                <c:pt idx="20">
                  <c:v>90.3733754844577</c:v>
                </c:pt>
                <c:pt idx="21">
                  <c:v>90.7859153380538</c:v>
                </c:pt>
                <c:pt idx="22">
                  <c:v>86.4129006479802</c:v>
                </c:pt>
                <c:pt idx="23">
                  <c:v>83.4160289228948</c:v>
                </c:pt>
                <c:pt idx="24">
                  <c:v>74.681328217784</c:v>
                </c:pt>
                <c:pt idx="25">
                  <c:v>81.3740729156808</c:v>
                </c:pt>
                <c:pt idx="26">
                  <c:v>87.7605863251094</c:v>
                </c:pt>
                <c:pt idx="27">
                  <c:v>90.4154107831387</c:v>
                </c:pt>
                <c:pt idx="28">
                  <c:v>86.8508406819161</c:v>
                </c:pt>
                <c:pt idx="29">
                  <c:v>79.4215349164789</c:v>
                </c:pt>
                <c:pt idx="30">
                  <c:v>82.5122784036545</c:v>
                </c:pt>
                <c:pt idx="31">
                  <c:v>83.5361358184501</c:v>
                </c:pt>
                <c:pt idx="32">
                  <c:v>89.5924184094017</c:v>
                </c:pt>
                <c:pt idx="33">
                  <c:v>90.3178915944807</c:v>
                </c:pt>
                <c:pt idx="34">
                  <c:v>86.3377310368466</c:v>
                </c:pt>
                <c:pt idx="35">
                  <c:v>83.1266314215394</c:v>
                </c:pt>
                <c:pt idx="36">
                  <c:v>81.3986597167606</c:v>
                </c:pt>
                <c:pt idx="37">
                  <c:v>87.5123825983439</c:v>
                </c:pt>
                <c:pt idx="38">
                  <c:v>94.4512604127209</c:v>
                </c:pt>
                <c:pt idx="39">
                  <c:v>97.7002595421131</c:v>
                </c:pt>
                <c:pt idx="40">
                  <c:v>93.2840709433819</c:v>
                </c:pt>
                <c:pt idx="41">
                  <c:v>84.9799162693552</c:v>
                </c:pt>
                <c:pt idx="42">
                  <c:v>84.8429870055133</c:v>
                </c:pt>
                <c:pt idx="43">
                  <c:v>86.2287259544434</c:v>
                </c:pt>
                <c:pt idx="44">
                  <c:v>92.7762282165096</c:v>
                </c:pt>
                <c:pt idx="45">
                  <c:v>94.2310378206812</c:v>
                </c:pt>
                <c:pt idx="46">
                  <c:v>88.9569617243603</c:v>
                </c:pt>
                <c:pt idx="47">
                  <c:v>85.3630233823035</c:v>
                </c:pt>
                <c:pt idx="48">
                  <c:v>87.0347429651844</c:v>
                </c:pt>
                <c:pt idx="49">
                  <c:v>93.6579807927703</c:v>
                </c:pt>
                <c:pt idx="50">
                  <c:v>102.245977016105</c:v>
                </c:pt>
                <c:pt idx="51">
                  <c:v>105.721689646597</c:v>
                </c:pt>
                <c:pt idx="52">
                  <c:v>101.203592835849</c:v>
                </c:pt>
                <c:pt idx="53">
                  <c:v>91.350811959273</c:v>
                </c:pt>
                <c:pt idx="54">
                  <c:v>90.0841479993129</c:v>
                </c:pt>
                <c:pt idx="55">
                  <c:v>91.5989760946951</c:v>
                </c:pt>
                <c:pt idx="56">
                  <c:v>100.944043557882</c:v>
                </c:pt>
                <c:pt idx="57">
                  <c:v>103.076745712382</c:v>
                </c:pt>
                <c:pt idx="58">
                  <c:v>96.9501231745591</c:v>
                </c:pt>
                <c:pt idx="59">
                  <c:v>92.2471161486061</c:v>
                </c:pt>
                <c:pt idx="60">
                  <c:v>90.8311045199881</c:v>
                </c:pt>
                <c:pt idx="61">
                  <c:v>97.575451627308</c:v>
                </c:pt>
                <c:pt idx="62">
                  <c:v>106.311494442254</c:v>
                </c:pt>
                <c:pt idx="63">
                  <c:v>108.812206611884</c:v>
                </c:pt>
                <c:pt idx="64">
                  <c:v>104.614588369778</c:v>
                </c:pt>
                <c:pt idx="65">
                  <c:v>95.0913661599827</c:v>
                </c:pt>
                <c:pt idx="66">
                  <c:v>92.3615075451412</c:v>
                </c:pt>
                <c:pt idx="67">
                  <c:v>93.3590375573879</c:v>
                </c:pt>
                <c:pt idx="68">
                  <c:v>101.205008273538</c:v>
                </c:pt>
                <c:pt idx="69">
                  <c:v>103.773357782376</c:v>
                </c:pt>
                <c:pt idx="70">
                  <c:v>99.2249946261874</c:v>
                </c:pt>
                <c:pt idx="71">
                  <c:v>94.2237852965282</c:v>
                </c:pt>
                <c:pt idx="72">
                  <c:v>93.4513752959182</c:v>
                </c:pt>
                <c:pt idx="73">
                  <c:v>99.7935959823539</c:v>
                </c:pt>
                <c:pt idx="74">
                  <c:v>108.638138752939</c:v>
                </c:pt>
                <c:pt idx="75">
                  <c:v>110.559805520175</c:v>
                </c:pt>
                <c:pt idx="76">
                  <c:v>106.998784187229</c:v>
                </c:pt>
                <c:pt idx="77">
                  <c:v>97.5302916695105</c:v>
                </c:pt>
                <c:pt idx="78">
                  <c:v>89.2720887472813</c:v>
                </c:pt>
                <c:pt idx="79">
                  <c:v>90.6334665756714</c:v>
                </c:pt>
                <c:pt idx="80">
                  <c:v>98.6680692282391</c:v>
                </c:pt>
                <c:pt idx="81">
                  <c:v>101.675496161517</c:v>
                </c:pt>
                <c:pt idx="82">
                  <c:v>97.3364271054814</c:v>
                </c:pt>
                <c:pt idx="83">
                  <c:v>92.2482386910469</c:v>
                </c:pt>
                <c:pt idx="84">
                  <c:v>95.2499960478446</c:v>
                </c:pt>
                <c:pt idx="85">
                  <c:v>101.402416652962</c:v>
                </c:pt>
                <c:pt idx="86">
                  <c:v>111.004213300127</c:v>
                </c:pt>
                <c:pt idx="87">
                  <c:v>113.916903088416</c:v>
                </c:pt>
                <c:pt idx="88">
                  <c:v>109.541456316998</c:v>
                </c:pt>
                <c:pt idx="89">
                  <c:v>99.4811213057831</c:v>
                </c:pt>
                <c:pt idx="90">
                  <c:v>93.2172467026789</c:v>
                </c:pt>
                <c:pt idx="91">
                  <c:v>94.797446582691</c:v>
                </c:pt>
                <c:pt idx="92">
                  <c:v>104.195912482492</c:v>
                </c:pt>
                <c:pt idx="93">
                  <c:v>107.74049799726</c:v>
                </c:pt>
                <c:pt idx="94">
                  <c:v>102.881978547546</c:v>
                </c:pt>
                <c:pt idx="95">
                  <c:v>97.2420843219699</c:v>
                </c:pt>
                <c:pt idx="96">
                  <c:v>95.6332081385553</c:v>
                </c:pt>
                <c:pt idx="97">
                  <c:v>101.929424126421</c:v>
                </c:pt>
                <c:pt idx="98">
                  <c:v>110.643419509082</c:v>
                </c:pt>
                <c:pt idx="99">
                  <c:v>113.773227542135</c:v>
                </c:pt>
                <c:pt idx="100">
                  <c:v>109.009159656047</c:v>
                </c:pt>
                <c:pt idx="101">
                  <c:v>98.7057250379407</c:v>
                </c:pt>
                <c:pt idx="102">
                  <c:v>99.4901951552706</c:v>
                </c:pt>
                <c:pt idx="103">
                  <c:v>100.232764386596</c:v>
                </c:pt>
                <c:pt idx="104">
                  <c:v>112.627422889542</c:v>
                </c:pt>
                <c:pt idx="105">
                  <c:v>115.489724300866</c:v>
                </c:pt>
                <c:pt idx="106">
                  <c:v>107.859869133934</c:v>
                </c:pt>
                <c:pt idx="107">
                  <c:v>103.301506915107</c:v>
                </c:pt>
                <c:pt idx="108">
                  <c:v>88.9380983141444</c:v>
                </c:pt>
                <c:pt idx="109">
                  <c:v>96.6806795614668</c:v>
                </c:pt>
                <c:pt idx="110">
                  <c:v>104.753363849649</c:v>
                </c:pt>
                <c:pt idx="111">
                  <c:v>107.794793491109</c:v>
                </c:pt>
                <c:pt idx="112">
                  <c:v>102.704238650532</c:v>
                </c:pt>
                <c:pt idx="113">
                  <c:v>92.447229045322</c:v>
                </c:pt>
                <c:pt idx="114">
                  <c:v>93.1909304894938</c:v>
                </c:pt>
                <c:pt idx="115">
                  <c:v>94.5362328874749</c:v>
                </c:pt>
                <c:pt idx="116">
                  <c:v>104.928934715567</c:v>
                </c:pt>
                <c:pt idx="117">
                  <c:v>107.710810876499</c:v>
                </c:pt>
                <c:pt idx="118">
                  <c:v>100.194156759264</c:v>
                </c:pt>
                <c:pt idx="119">
                  <c:v>95.2768284858803</c:v>
                </c:pt>
                <c:pt idx="120">
                  <c:v>85.3098496986501</c:v>
                </c:pt>
                <c:pt idx="121">
                  <c:v>90.9591120809531</c:v>
                </c:pt>
                <c:pt idx="122">
                  <c:v>96.7106008611065</c:v>
                </c:pt>
                <c:pt idx="123">
                  <c:v>99.0828824398734</c:v>
                </c:pt>
                <c:pt idx="124">
                  <c:v>95.3725287830491</c:v>
                </c:pt>
                <c:pt idx="125">
                  <c:v>87.5943257229459</c:v>
                </c:pt>
                <c:pt idx="126">
                  <c:v>88.4915519310014</c:v>
                </c:pt>
                <c:pt idx="127">
                  <c:v>89.5975262671104</c:v>
                </c:pt>
                <c:pt idx="128">
                  <c:v>95.6847522053899</c:v>
                </c:pt>
                <c:pt idx="129">
                  <c:v>98.5572001741923</c:v>
                </c:pt>
                <c:pt idx="130">
                  <c:v>93.7273103160331</c:v>
                </c:pt>
                <c:pt idx="131">
                  <c:v>89.5457144829937</c:v>
                </c:pt>
                <c:pt idx="132">
                  <c:v>83.2180292293978</c:v>
                </c:pt>
                <c:pt idx="133">
                  <c:v>89.1119496064478</c:v>
                </c:pt>
                <c:pt idx="134">
                  <c:v>94.7149821686482</c:v>
                </c:pt>
                <c:pt idx="135">
                  <c:v>95.7139477473483</c:v>
                </c:pt>
                <c:pt idx="136">
                  <c:v>92.0672991981551</c:v>
                </c:pt>
                <c:pt idx="137">
                  <c:v>85.0420797352967</c:v>
                </c:pt>
                <c:pt idx="138">
                  <c:v>86.5894599157643</c:v>
                </c:pt>
                <c:pt idx="139">
                  <c:v>87.9355767528013</c:v>
                </c:pt>
                <c:pt idx="140">
                  <c:v>93.839072998053</c:v>
                </c:pt>
                <c:pt idx="141">
                  <c:v>94.8643878907766</c:v>
                </c:pt>
                <c:pt idx="142">
                  <c:v>90.8402941980129</c:v>
                </c:pt>
                <c:pt idx="143">
                  <c:v>87.9103866024303</c:v>
                </c:pt>
              </c:numCache>
            </c:numRef>
          </c:val>
          <c:smooth val="0"/>
        </c:ser>
        <c:ser>
          <c:idx val="10"/>
          <c:order val="10"/>
          <c:spPr>
            <a:solidFill>
              <a:srgbClr val="ccffcc"/>
            </a:solidFill>
            <a:ln w="12600">
              <a:solidFill>
                <a:srgbClr val="ccffcc"/>
              </a:solidFill>
              <a:round/>
            </a:ln>
          </c:spPr>
          <c:marker>
            <c:symbol val="none"/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NY East'!$C$3:$EP$3</c:f>
              <c:strCache>
                <c:ptCount val="144"/>
                <c:pt idx="0">
                  <c:v>WD1</c:v>
                </c:pt>
                <c:pt idx="1">
                  <c:v>WD2</c:v>
                </c:pt>
                <c:pt idx="2">
                  <c:v>WD3</c:v>
                </c:pt>
                <c:pt idx="3">
                  <c:v>WD4</c:v>
                </c:pt>
                <c:pt idx="4">
                  <c:v>WD5</c:v>
                </c:pt>
                <c:pt idx="5">
                  <c:v>WD6</c:v>
                </c:pt>
                <c:pt idx="6">
                  <c:v>WE1</c:v>
                </c:pt>
                <c:pt idx="7">
                  <c:v>WE2</c:v>
                </c:pt>
                <c:pt idx="8">
                  <c:v>WE3</c:v>
                </c:pt>
                <c:pt idx="9">
                  <c:v>WE4</c:v>
                </c:pt>
                <c:pt idx="10">
                  <c:v>WE5</c:v>
                </c:pt>
                <c:pt idx="11">
                  <c:v>WE6</c:v>
                </c:pt>
                <c:pt idx="12">
                  <c:v>WD1</c:v>
                </c:pt>
                <c:pt idx="13">
                  <c:v>WD2</c:v>
                </c:pt>
                <c:pt idx="14">
                  <c:v>WD3</c:v>
                </c:pt>
                <c:pt idx="15">
                  <c:v>WD4</c:v>
                </c:pt>
                <c:pt idx="16">
                  <c:v>WD5</c:v>
                </c:pt>
                <c:pt idx="17">
                  <c:v>WD6</c:v>
                </c:pt>
                <c:pt idx="18">
                  <c:v>WE1</c:v>
                </c:pt>
                <c:pt idx="19">
                  <c:v>WE2</c:v>
                </c:pt>
                <c:pt idx="20">
                  <c:v>WE3</c:v>
                </c:pt>
                <c:pt idx="21">
                  <c:v>WE4</c:v>
                </c:pt>
                <c:pt idx="22">
                  <c:v>WE5</c:v>
                </c:pt>
                <c:pt idx="23">
                  <c:v>WE6</c:v>
                </c:pt>
                <c:pt idx="24">
                  <c:v>WD1</c:v>
                </c:pt>
                <c:pt idx="25">
                  <c:v>WD2</c:v>
                </c:pt>
                <c:pt idx="26">
                  <c:v>WD3</c:v>
                </c:pt>
                <c:pt idx="27">
                  <c:v>WD4</c:v>
                </c:pt>
                <c:pt idx="28">
                  <c:v>WD5</c:v>
                </c:pt>
                <c:pt idx="29">
                  <c:v>WD6</c:v>
                </c:pt>
                <c:pt idx="30">
                  <c:v>WE1</c:v>
                </c:pt>
                <c:pt idx="31">
                  <c:v>WE2</c:v>
                </c:pt>
                <c:pt idx="32">
                  <c:v>WE3</c:v>
                </c:pt>
                <c:pt idx="33">
                  <c:v>WE4</c:v>
                </c:pt>
                <c:pt idx="34">
                  <c:v>WE5</c:v>
                </c:pt>
                <c:pt idx="35">
                  <c:v>WE6</c:v>
                </c:pt>
                <c:pt idx="36">
                  <c:v>WD1</c:v>
                </c:pt>
                <c:pt idx="37">
                  <c:v>WD2</c:v>
                </c:pt>
                <c:pt idx="38">
                  <c:v>WD3</c:v>
                </c:pt>
                <c:pt idx="39">
                  <c:v>WD4</c:v>
                </c:pt>
                <c:pt idx="40">
                  <c:v>WD5</c:v>
                </c:pt>
                <c:pt idx="41">
                  <c:v>WD6</c:v>
                </c:pt>
                <c:pt idx="42">
                  <c:v>WE1</c:v>
                </c:pt>
                <c:pt idx="43">
                  <c:v>WE2</c:v>
                </c:pt>
                <c:pt idx="44">
                  <c:v>WE3</c:v>
                </c:pt>
                <c:pt idx="45">
                  <c:v>WE4</c:v>
                </c:pt>
                <c:pt idx="46">
                  <c:v>WE5</c:v>
                </c:pt>
                <c:pt idx="47">
                  <c:v>WE6</c:v>
                </c:pt>
                <c:pt idx="48">
                  <c:v>WD1</c:v>
                </c:pt>
                <c:pt idx="49">
                  <c:v>WD2</c:v>
                </c:pt>
                <c:pt idx="50">
                  <c:v>WD3</c:v>
                </c:pt>
                <c:pt idx="51">
                  <c:v>WD4</c:v>
                </c:pt>
                <c:pt idx="52">
                  <c:v>WD5</c:v>
                </c:pt>
                <c:pt idx="53">
                  <c:v>WD6</c:v>
                </c:pt>
                <c:pt idx="54">
                  <c:v>WE1</c:v>
                </c:pt>
                <c:pt idx="55">
                  <c:v>WE2</c:v>
                </c:pt>
                <c:pt idx="56">
                  <c:v>WE3</c:v>
                </c:pt>
                <c:pt idx="57">
                  <c:v>WE4</c:v>
                </c:pt>
                <c:pt idx="58">
                  <c:v>WE5</c:v>
                </c:pt>
                <c:pt idx="59">
                  <c:v>WE6</c:v>
                </c:pt>
                <c:pt idx="60">
                  <c:v>WD1</c:v>
                </c:pt>
                <c:pt idx="61">
                  <c:v>WD2</c:v>
                </c:pt>
                <c:pt idx="62">
                  <c:v>WD3</c:v>
                </c:pt>
                <c:pt idx="63">
                  <c:v>WD4</c:v>
                </c:pt>
                <c:pt idx="64">
                  <c:v>WD5</c:v>
                </c:pt>
                <c:pt idx="65">
                  <c:v>WD6</c:v>
                </c:pt>
                <c:pt idx="66">
                  <c:v>WE1</c:v>
                </c:pt>
                <c:pt idx="67">
                  <c:v>WE2</c:v>
                </c:pt>
                <c:pt idx="68">
                  <c:v>WE3</c:v>
                </c:pt>
                <c:pt idx="69">
                  <c:v>WE4</c:v>
                </c:pt>
                <c:pt idx="70">
                  <c:v>WE5</c:v>
                </c:pt>
                <c:pt idx="71">
                  <c:v>WE6</c:v>
                </c:pt>
                <c:pt idx="72">
                  <c:v>WD1</c:v>
                </c:pt>
                <c:pt idx="73">
                  <c:v>WD2</c:v>
                </c:pt>
                <c:pt idx="74">
                  <c:v>WD3</c:v>
                </c:pt>
                <c:pt idx="75">
                  <c:v>WD4</c:v>
                </c:pt>
                <c:pt idx="76">
                  <c:v>WD5</c:v>
                </c:pt>
                <c:pt idx="77">
                  <c:v>WD6</c:v>
                </c:pt>
                <c:pt idx="78">
                  <c:v>WE1</c:v>
                </c:pt>
                <c:pt idx="79">
                  <c:v>WE2</c:v>
                </c:pt>
                <c:pt idx="80">
                  <c:v>WE3</c:v>
                </c:pt>
                <c:pt idx="81">
                  <c:v>WE4</c:v>
                </c:pt>
                <c:pt idx="82">
                  <c:v>WE5</c:v>
                </c:pt>
                <c:pt idx="83">
                  <c:v>WE6</c:v>
                </c:pt>
                <c:pt idx="84">
                  <c:v>WD1</c:v>
                </c:pt>
                <c:pt idx="85">
                  <c:v>WD2</c:v>
                </c:pt>
                <c:pt idx="86">
                  <c:v>WD3</c:v>
                </c:pt>
                <c:pt idx="87">
                  <c:v>WD4</c:v>
                </c:pt>
                <c:pt idx="88">
                  <c:v>WD5</c:v>
                </c:pt>
                <c:pt idx="89">
                  <c:v>WD6</c:v>
                </c:pt>
                <c:pt idx="90">
                  <c:v>WE1</c:v>
                </c:pt>
                <c:pt idx="91">
                  <c:v>WE2</c:v>
                </c:pt>
                <c:pt idx="92">
                  <c:v>WE3</c:v>
                </c:pt>
                <c:pt idx="93">
                  <c:v>WE4</c:v>
                </c:pt>
                <c:pt idx="94">
                  <c:v>WE5</c:v>
                </c:pt>
                <c:pt idx="95">
                  <c:v>WE6</c:v>
                </c:pt>
                <c:pt idx="96">
                  <c:v>WD1</c:v>
                </c:pt>
                <c:pt idx="97">
                  <c:v>WD2</c:v>
                </c:pt>
                <c:pt idx="98">
                  <c:v>WD3</c:v>
                </c:pt>
                <c:pt idx="99">
                  <c:v>WD4</c:v>
                </c:pt>
                <c:pt idx="100">
                  <c:v>WD5</c:v>
                </c:pt>
                <c:pt idx="101">
                  <c:v>WD6</c:v>
                </c:pt>
                <c:pt idx="102">
                  <c:v>WE1</c:v>
                </c:pt>
                <c:pt idx="103">
                  <c:v>WE2</c:v>
                </c:pt>
                <c:pt idx="104">
                  <c:v>WE3</c:v>
                </c:pt>
                <c:pt idx="105">
                  <c:v>WE4</c:v>
                </c:pt>
                <c:pt idx="106">
                  <c:v>WE5</c:v>
                </c:pt>
                <c:pt idx="107">
                  <c:v>WE6</c:v>
                </c:pt>
                <c:pt idx="108">
                  <c:v>WD1</c:v>
                </c:pt>
                <c:pt idx="109">
                  <c:v>WD2</c:v>
                </c:pt>
                <c:pt idx="110">
                  <c:v>WD3</c:v>
                </c:pt>
                <c:pt idx="111">
                  <c:v>WD4</c:v>
                </c:pt>
                <c:pt idx="112">
                  <c:v>WD5</c:v>
                </c:pt>
                <c:pt idx="113">
                  <c:v>WD6</c:v>
                </c:pt>
                <c:pt idx="114">
                  <c:v>WE1</c:v>
                </c:pt>
                <c:pt idx="115">
                  <c:v>WE2</c:v>
                </c:pt>
                <c:pt idx="116">
                  <c:v>WE3</c:v>
                </c:pt>
                <c:pt idx="117">
                  <c:v>WE4</c:v>
                </c:pt>
                <c:pt idx="118">
                  <c:v>WE5</c:v>
                </c:pt>
                <c:pt idx="119">
                  <c:v>WE6</c:v>
                </c:pt>
                <c:pt idx="120">
                  <c:v>WD1</c:v>
                </c:pt>
                <c:pt idx="121">
                  <c:v>WD2</c:v>
                </c:pt>
                <c:pt idx="122">
                  <c:v>WD3</c:v>
                </c:pt>
                <c:pt idx="123">
                  <c:v>WD4</c:v>
                </c:pt>
                <c:pt idx="124">
                  <c:v>WD5</c:v>
                </c:pt>
                <c:pt idx="125">
                  <c:v>WD6</c:v>
                </c:pt>
                <c:pt idx="126">
                  <c:v>WE1</c:v>
                </c:pt>
                <c:pt idx="127">
                  <c:v>WE2</c:v>
                </c:pt>
                <c:pt idx="128">
                  <c:v>WE3</c:v>
                </c:pt>
                <c:pt idx="129">
                  <c:v>WE4</c:v>
                </c:pt>
                <c:pt idx="130">
                  <c:v>WE5</c:v>
                </c:pt>
                <c:pt idx="131">
                  <c:v>WE6</c:v>
                </c:pt>
                <c:pt idx="132">
                  <c:v>WD1</c:v>
                </c:pt>
                <c:pt idx="133">
                  <c:v>WD2</c:v>
                </c:pt>
                <c:pt idx="134">
                  <c:v>WD3</c:v>
                </c:pt>
                <c:pt idx="135">
                  <c:v>WD4</c:v>
                </c:pt>
                <c:pt idx="136">
                  <c:v>WD5</c:v>
                </c:pt>
                <c:pt idx="137">
                  <c:v>WD6</c:v>
                </c:pt>
                <c:pt idx="138">
                  <c:v>WE1</c:v>
                </c:pt>
                <c:pt idx="139">
                  <c:v>WE2</c:v>
                </c:pt>
                <c:pt idx="140">
                  <c:v>WE3</c:v>
                </c:pt>
                <c:pt idx="141">
                  <c:v>WE4</c:v>
                </c:pt>
                <c:pt idx="142">
                  <c:v>WE5</c:v>
                </c:pt>
                <c:pt idx="143">
                  <c:v>WE6</c:v>
                </c:pt>
              </c:strCache>
            </c:strRef>
          </c:cat>
          <c:val>
            <c:numRef>
              <c:f>'NY East'!$C$28:$EP$28</c:f>
              <c:numCache>
                <c:formatCode>0.00</c:formatCode>
                <c:ptCount val="144"/>
                <c:pt idx="0">
                  <c:v>76.5378584075019</c:v>
                </c:pt>
                <c:pt idx="1">
                  <c:v>83.5255778997899</c:v>
                </c:pt>
                <c:pt idx="2">
                  <c:v>86.7249386048469</c:v>
                </c:pt>
                <c:pt idx="3">
                  <c:v>86.3805702211625</c:v>
                </c:pt>
                <c:pt idx="4">
                  <c:v>82.2998244844397</c:v>
                </c:pt>
                <c:pt idx="5">
                  <c:v>77.9122080613162</c:v>
                </c:pt>
                <c:pt idx="6">
                  <c:v>79.5213883692198</c:v>
                </c:pt>
                <c:pt idx="7">
                  <c:v>81.2620644612766</c:v>
                </c:pt>
                <c:pt idx="8">
                  <c:v>86.1359508722116</c:v>
                </c:pt>
                <c:pt idx="9">
                  <c:v>84.6061640612778</c:v>
                </c:pt>
                <c:pt idx="10">
                  <c:v>81.6740591873452</c:v>
                </c:pt>
                <c:pt idx="11">
                  <c:v>80.0941437625166</c:v>
                </c:pt>
                <c:pt idx="12">
                  <c:v>71.9687558941014</c:v>
                </c:pt>
                <c:pt idx="13">
                  <c:v>76.0231898912134</c:v>
                </c:pt>
                <c:pt idx="14">
                  <c:v>78.9029172484539</c:v>
                </c:pt>
                <c:pt idx="15">
                  <c:v>78.348955092299</c:v>
                </c:pt>
                <c:pt idx="16">
                  <c:v>75.4078411842979</c:v>
                </c:pt>
                <c:pt idx="17">
                  <c:v>72.5512057059727</c:v>
                </c:pt>
                <c:pt idx="18">
                  <c:v>70.7498857161491</c:v>
                </c:pt>
                <c:pt idx="19">
                  <c:v>71.9678672531353</c:v>
                </c:pt>
                <c:pt idx="20">
                  <c:v>74.8888748601428</c:v>
                </c:pt>
                <c:pt idx="21">
                  <c:v>74.4163288385364</c:v>
                </c:pt>
                <c:pt idx="22">
                  <c:v>72.8456719138492</c:v>
                </c:pt>
                <c:pt idx="23">
                  <c:v>71.345211232377</c:v>
                </c:pt>
                <c:pt idx="24">
                  <c:v>68.6186791699877</c:v>
                </c:pt>
                <c:pt idx="25">
                  <c:v>71.1811943118416</c:v>
                </c:pt>
                <c:pt idx="26">
                  <c:v>75.0374127180696</c:v>
                </c:pt>
                <c:pt idx="27">
                  <c:v>76.0361110959704</c:v>
                </c:pt>
                <c:pt idx="28">
                  <c:v>73.4952430703595</c:v>
                </c:pt>
                <c:pt idx="29">
                  <c:v>70.9475397021002</c:v>
                </c:pt>
                <c:pt idx="30">
                  <c:v>70.4608561038211</c:v>
                </c:pt>
                <c:pt idx="31">
                  <c:v>71.3607615460128</c:v>
                </c:pt>
                <c:pt idx="32">
                  <c:v>74.0048036711048</c:v>
                </c:pt>
                <c:pt idx="33">
                  <c:v>73.9405499818986</c:v>
                </c:pt>
                <c:pt idx="34">
                  <c:v>72.450147426966</c:v>
                </c:pt>
                <c:pt idx="35">
                  <c:v>70.7496238100473</c:v>
                </c:pt>
                <c:pt idx="36">
                  <c:v>76.1877752746914</c:v>
                </c:pt>
                <c:pt idx="37">
                  <c:v>79.3230734582585</c:v>
                </c:pt>
                <c:pt idx="38">
                  <c:v>83.4997276133065</c:v>
                </c:pt>
                <c:pt idx="39">
                  <c:v>84.5655854553492</c:v>
                </c:pt>
                <c:pt idx="40">
                  <c:v>81.5097698103558</c:v>
                </c:pt>
                <c:pt idx="41">
                  <c:v>77.8111403847437</c:v>
                </c:pt>
                <c:pt idx="42">
                  <c:v>74.3344462848328</c:v>
                </c:pt>
                <c:pt idx="43">
                  <c:v>75.4619757468752</c:v>
                </c:pt>
                <c:pt idx="44">
                  <c:v>78.4612495752615</c:v>
                </c:pt>
                <c:pt idx="45">
                  <c:v>78.5328601893342</c:v>
                </c:pt>
                <c:pt idx="46">
                  <c:v>77.0137655396672</c:v>
                </c:pt>
                <c:pt idx="47">
                  <c:v>74.7307030070967</c:v>
                </c:pt>
                <c:pt idx="48">
                  <c:v>82.4128840822926</c:v>
                </c:pt>
                <c:pt idx="49">
                  <c:v>86.2502956493062</c:v>
                </c:pt>
                <c:pt idx="50">
                  <c:v>91.5711169920775</c:v>
                </c:pt>
                <c:pt idx="51">
                  <c:v>92.7490978075189</c:v>
                </c:pt>
                <c:pt idx="52">
                  <c:v>89.3433262683523</c:v>
                </c:pt>
                <c:pt idx="53">
                  <c:v>84.6174822852512</c:v>
                </c:pt>
                <c:pt idx="54">
                  <c:v>82.9790178825623</c:v>
                </c:pt>
                <c:pt idx="55">
                  <c:v>84.3156095666975</c:v>
                </c:pt>
                <c:pt idx="56">
                  <c:v>89.2761169689171</c:v>
                </c:pt>
                <c:pt idx="57">
                  <c:v>89.8188345035153</c:v>
                </c:pt>
                <c:pt idx="58">
                  <c:v>87.5056081494009</c:v>
                </c:pt>
                <c:pt idx="59">
                  <c:v>84.7125140859909</c:v>
                </c:pt>
                <c:pt idx="60">
                  <c:v>86.6301601577776</c:v>
                </c:pt>
                <c:pt idx="61">
                  <c:v>92.2752887074179</c:v>
                </c:pt>
                <c:pt idx="62">
                  <c:v>98.5475770147059</c:v>
                </c:pt>
                <c:pt idx="63">
                  <c:v>99.1468991297746</c:v>
                </c:pt>
                <c:pt idx="64">
                  <c:v>95.2349332752464</c:v>
                </c:pt>
                <c:pt idx="65">
                  <c:v>89.1244307965947</c:v>
                </c:pt>
                <c:pt idx="66">
                  <c:v>87.5664078110151</c:v>
                </c:pt>
                <c:pt idx="67">
                  <c:v>88.3255894493993</c:v>
                </c:pt>
                <c:pt idx="68">
                  <c:v>93.4757662026264</c:v>
                </c:pt>
                <c:pt idx="69">
                  <c:v>93.8419949533809</c:v>
                </c:pt>
                <c:pt idx="70">
                  <c:v>91.2872034932237</c:v>
                </c:pt>
                <c:pt idx="71">
                  <c:v>88.6615734202454</c:v>
                </c:pt>
                <c:pt idx="72">
                  <c:v>88.5700899958035</c:v>
                </c:pt>
                <c:pt idx="73">
                  <c:v>93.9681708336061</c:v>
                </c:pt>
                <c:pt idx="74">
                  <c:v>100.615620979894</c:v>
                </c:pt>
                <c:pt idx="75">
                  <c:v>100.900124607874</c:v>
                </c:pt>
                <c:pt idx="76">
                  <c:v>97.3827416115082</c:v>
                </c:pt>
                <c:pt idx="77">
                  <c:v>90.7960247390818</c:v>
                </c:pt>
                <c:pt idx="78">
                  <c:v>85.0349445881418</c:v>
                </c:pt>
                <c:pt idx="79">
                  <c:v>86.0633962991204</c:v>
                </c:pt>
                <c:pt idx="80">
                  <c:v>92.1677135977629</c:v>
                </c:pt>
                <c:pt idx="81">
                  <c:v>92.9096553360958</c:v>
                </c:pt>
                <c:pt idx="82">
                  <c:v>90.2475438358348</c:v>
                </c:pt>
                <c:pt idx="83">
                  <c:v>87.621133219383</c:v>
                </c:pt>
                <c:pt idx="84">
                  <c:v>90.6529194653387</c:v>
                </c:pt>
                <c:pt idx="85">
                  <c:v>95.7785385937215</c:v>
                </c:pt>
                <c:pt idx="86">
                  <c:v>102.882635866567</c:v>
                </c:pt>
                <c:pt idx="87">
                  <c:v>104.002848320741</c:v>
                </c:pt>
                <c:pt idx="88">
                  <c:v>99.8516142457589</c:v>
                </c:pt>
                <c:pt idx="89">
                  <c:v>92.9239446170239</c:v>
                </c:pt>
                <c:pt idx="90">
                  <c:v>89.0457830839206</c:v>
                </c:pt>
                <c:pt idx="91">
                  <c:v>90.4113507594828</c:v>
                </c:pt>
                <c:pt idx="92">
                  <c:v>97.9247286313464</c:v>
                </c:pt>
                <c:pt idx="93">
                  <c:v>99.0509520868274</c:v>
                </c:pt>
                <c:pt idx="94">
                  <c:v>95.9349311297316</c:v>
                </c:pt>
                <c:pt idx="95">
                  <c:v>92.4972499315361</c:v>
                </c:pt>
                <c:pt idx="96">
                  <c:v>90.310235946164</c:v>
                </c:pt>
                <c:pt idx="97">
                  <c:v>93.4652175829062</c:v>
                </c:pt>
                <c:pt idx="98">
                  <c:v>98.9235605921566</c:v>
                </c:pt>
                <c:pt idx="99">
                  <c:v>99.5888402815838</c:v>
                </c:pt>
                <c:pt idx="100">
                  <c:v>96.0125497843662</c:v>
                </c:pt>
                <c:pt idx="101">
                  <c:v>91.2470023537178</c:v>
                </c:pt>
                <c:pt idx="102">
                  <c:v>90.3522086364967</c:v>
                </c:pt>
                <c:pt idx="103">
                  <c:v>91.0191433453492</c:v>
                </c:pt>
                <c:pt idx="104">
                  <c:v>97.3842305191851</c:v>
                </c:pt>
                <c:pt idx="105">
                  <c:v>99.3357440800118</c:v>
                </c:pt>
                <c:pt idx="106">
                  <c:v>96.9144506611397</c:v>
                </c:pt>
                <c:pt idx="107">
                  <c:v>93.9659112554843</c:v>
                </c:pt>
                <c:pt idx="108">
                  <c:v>-0</c:v>
                </c:pt>
                <c:pt idx="109">
                  <c:v>-0</c:v>
                </c:pt>
                <c:pt idx="110">
                  <c:v>-0</c:v>
                </c:pt>
                <c:pt idx="111">
                  <c:v>-0</c:v>
                </c:pt>
                <c:pt idx="112">
                  <c:v>-0</c:v>
                </c:pt>
                <c:pt idx="113">
                  <c:v>-0</c:v>
                </c:pt>
                <c:pt idx="114">
                  <c:v>-0</c:v>
                </c:pt>
                <c:pt idx="115">
                  <c:v>-0</c:v>
                </c:pt>
                <c:pt idx="116">
                  <c:v>-0</c:v>
                </c:pt>
                <c:pt idx="117">
                  <c:v>-0</c:v>
                </c:pt>
                <c:pt idx="118">
                  <c:v>-0</c:v>
                </c:pt>
                <c:pt idx="119">
                  <c:v>-0</c:v>
                </c:pt>
                <c:pt idx="120">
                  <c:v>-0</c:v>
                </c:pt>
                <c:pt idx="121">
                  <c:v>-0</c:v>
                </c:pt>
                <c:pt idx="122">
                  <c:v>-0</c:v>
                </c:pt>
                <c:pt idx="123">
                  <c:v>-0</c:v>
                </c:pt>
                <c:pt idx="124">
                  <c:v>-0</c:v>
                </c:pt>
                <c:pt idx="125">
                  <c:v>-0</c:v>
                </c:pt>
                <c:pt idx="126">
                  <c:v>-0</c:v>
                </c:pt>
                <c:pt idx="127">
                  <c:v>-0</c:v>
                </c:pt>
                <c:pt idx="128">
                  <c:v>-0</c:v>
                </c:pt>
                <c:pt idx="129">
                  <c:v>-0</c:v>
                </c:pt>
                <c:pt idx="130">
                  <c:v>-0</c:v>
                </c:pt>
                <c:pt idx="131">
                  <c:v>-0</c:v>
                </c:pt>
                <c:pt idx="132">
                  <c:v>-0</c:v>
                </c:pt>
                <c:pt idx="133">
                  <c:v>-0</c:v>
                </c:pt>
                <c:pt idx="134">
                  <c:v>-0</c:v>
                </c:pt>
                <c:pt idx="135">
                  <c:v>-0</c:v>
                </c:pt>
                <c:pt idx="136">
                  <c:v>-0</c:v>
                </c:pt>
                <c:pt idx="137">
                  <c:v>-0</c:v>
                </c:pt>
                <c:pt idx="138">
                  <c:v>-0</c:v>
                </c:pt>
                <c:pt idx="139">
                  <c:v>-0</c:v>
                </c:pt>
                <c:pt idx="140">
                  <c:v>-0</c:v>
                </c:pt>
                <c:pt idx="141">
                  <c:v>-0</c:v>
                </c:pt>
                <c:pt idx="142">
                  <c:v>-0</c:v>
                </c:pt>
                <c:pt idx="143">
                  <c:v>-0</c:v>
                </c:pt>
              </c:numCache>
            </c:numRef>
          </c:val>
          <c:smooth val="0"/>
        </c:ser>
        <c:hiLowLines>
          <c:spPr>
            <a:ln w="0">
              <a:noFill/>
            </a:ln>
          </c:spPr>
        </c:hiLowLines>
        <c:marker val="0"/>
        <c:axId val="68769996"/>
        <c:axId val="77040196"/>
      </c:lineChart>
      <c:catAx>
        <c:axId val="68769996"/>
        <c:scaling>
          <c:orientation val="minMax"/>
        </c:scaling>
        <c:delete val="0"/>
        <c:axPos val="b"/>
        <c:title>
          <c:tx>
            <c:rich>
              <a:bodyPr rot="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10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Time Block</a:t>
                </a:r>
              </a:p>
            </c:rich>
          </c:tx>
          <c:layout>
            <c:manualLayout>
              <c:xMode val="edge"/>
              <c:yMode val="edge"/>
              <c:x val="0.50636144350376"/>
              <c:y val="0.86892850043072"/>
            </c:manualLayout>
          </c:layout>
          <c:overlay val="0"/>
          <c:spPr>
            <a:noFill/>
            <a:ln w="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 rot="-2700000"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77040196"/>
        <c:crossesAt val="0"/>
        <c:auto val="1"/>
        <c:lblAlgn val="ctr"/>
        <c:lblOffset val="100"/>
        <c:noMultiLvlLbl val="0"/>
      </c:catAx>
      <c:valAx>
        <c:axId val="77040196"/>
        <c:scaling>
          <c:orientation val="minMax"/>
        </c:scaling>
        <c:delete val="0"/>
        <c:axPos val="l"/>
        <c:majorGridlines>
          <c:spPr>
            <a:ln w="0">
              <a:solidFill>
                <a:srgbClr val="000000"/>
              </a:solidFill>
            </a:ln>
          </c:spPr>
        </c:majorGridlines>
        <c:title>
          <c:tx>
            <c:rich>
              <a:bodyPr rot="-540000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10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MW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0.00" sourceLinked="1"/>
        <c:majorTickMark val="out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68769996"/>
        <c:crossesAt val="1"/>
        <c:crossBetween val="midCat"/>
      </c:valAx>
      <c:spPr>
        <a:solidFill>
          <a:srgbClr val="c0c0c0"/>
        </a:solidFill>
        <a:ln w="12600">
          <a:solidFill>
            <a:srgbClr val="808080"/>
          </a:solidFill>
          <a:round/>
        </a:ln>
      </c:spPr>
    </c:plotArea>
    <c:legend>
      <c:legendPos val="r"/>
      <c:layout>
        <c:manualLayout>
          <c:xMode val="edge"/>
          <c:yMode val="edge"/>
          <c:x val="0.0711346544955777"/>
          <c:y val="0.940891922337817"/>
        </c:manualLayout>
      </c:layout>
      <c:overlay val="0"/>
      <c:spPr>
        <a:solidFill>
          <a:srgbClr val="ffffff"/>
        </a:solidFill>
        <a:ln w="0">
          <a:solidFill>
            <a:srgbClr val="000000"/>
          </a:solidFill>
        </a:ln>
      </c:spPr>
      <c:txPr>
        <a:bodyPr/>
        <a:lstStyle/>
        <a:p>
          <a:pPr>
            <a:defRPr b="0" sz="1000" strike="noStrike" u="none">
              <a:solidFill>
                <a:srgbClr val="000000"/>
              </a:solidFill>
              <a:uFillTx/>
              <a:latin typeface="Arial"/>
            </a:defRPr>
          </a:pPr>
        </a:p>
      </c:txPr>
    </c:legend>
    <c:plotVisOnly val="1"/>
    <c:dispBlanksAs val="gap"/>
  </c:chart>
  <c:spPr>
    <a:noFill/>
    <a:ln w="12600">
      <a:noFill/>
    </a:ln>
  </c:spPr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roundedCorners val="0"/>
  <c:chart>
    <c:title>
      <c:tx>
        <c:rich>
          <a:bodyPr rot="0"/>
          <a:lstStyle/>
          <a:p>
            <a:pPr>
              <a:defRPr b="0" sz="1300" strike="noStrike" u="none">
                <a:uFillTx/>
                <a:latin typeface="Arial"/>
              </a:defRPr>
            </a:pPr>
            <a:r>
              <a:rPr b="1" sz="1200" strike="noStrike" u="none">
                <a:solidFill>
                  <a:srgbClr val="000000"/>
                </a:solidFill>
                <a:uFillTx/>
                <a:latin typeface="Arial"/>
              </a:rPr>
              <a:t>NY East: Monthly Load - "Short"</a:t>
            </a:r>
          </a:p>
        </c:rich>
      </c:tx>
      <c:overlay val="0"/>
      <c:spPr>
        <a:noFill/>
        <a:ln w="0">
          <a:noFill/>
        </a:ln>
      </c:spPr>
    </c:title>
    <c:autoTitleDeleted val="0"/>
    <c:plotArea>
      <c:lineChart>
        <c:grouping val="standard"/>
        <c:varyColors val="0"/>
        <c:ser>
          <c:idx val="0"/>
          <c:order val="0"/>
          <c:tx>
            <c:strRef>
              <c:f>"2000"</c:f>
              <c:strCache>
                <c:ptCount val="1"/>
                <c:pt idx="0">
                  <c:v>2000</c:v>
                </c:pt>
              </c:strCache>
            </c:strRef>
          </c:tx>
          <c:spPr>
            <a:solidFill>
              <a:srgbClr val="000080"/>
            </a:solidFill>
            <a:ln w="12600">
              <a:solidFill>
                <a:srgbClr val="000080"/>
              </a:solidFill>
              <a:round/>
            </a:ln>
          </c:spPr>
          <c:marker>
            <c:symbol val="diamond"/>
            <c:size val="5"/>
            <c:spPr>
              <a:solidFill>
                <a:srgbClr val="000080"/>
              </a:solidFill>
            </c:spPr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multiLvlStrRef>
              <c:f>'NY East'!$C$32:$N$32</c:f>
              <c:multiLvlStrCache>
                <c:ptCount val="1"/>
                <c:lvl>
                  <c:pt idx="0">
                    <c:v>December</c:v>
                  </c:pt>
                </c:lvl>
                <c:lvl>
                  <c:pt idx="0">
                    <c:v>November</c:v>
                  </c:pt>
                </c:lvl>
                <c:lvl>
                  <c:pt idx="0">
                    <c:v>October</c:v>
                  </c:pt>
                </c:lvl>
                <c:lvl>
                  <c:pt idx="0">
                    <c:v>September</c:v>
                  </c:pt>
                </c:lvl>
                <c:lvl>
                  <c:pt idx="0">
                    <c:v>August</c:v>
                  </c:pt>
                </c:lvl>
                <c:lvl>
                  <c:pt idx="0">
                    <c:v>July</c:v>
                  </c:pt>
                </c:lvl>
                <c:lvl>
                  <c:pt idx="0">
                    <c:v>June</c:v>
                  </c:pt>
                </c:lvl>
                <c:lvl>
                  <c:pt idx="0">
                    <c:v>May</c:v>
                  </c:pt>
                </c:lvl>
                <c:lvl>
                  <c:pt idx="0">
                    <c:v>April</c:v>
                  </c:pt>
                </c:lvl>
                <c:lvl>
                  <c:pt idx="0">
                    <c:v>March</c:v>
                  </c:pt>
                </c:lvl>
                <c:lvl>
                  <c:pt idx="0">
                    <c:v>February</c:v>
                  </c:pt>
                </c:lvl>
                <c:lvl>
                  <c:pt idx="0">
                    <c:v>January</c:v>
                  </c:pt>
                </c:lvl>
              </c:multiLvlStrCache>
            </c:multiLvlStrRef>
          </c:cat>
          <c:val>
            <c:numRef>
              <c:f>'NY East'!$C$33:$N$33</c:f>
              <c:numCache>
                <c:formatCode>0.00</c:formatCode>
                <c:ptCount val="12"/>
                <c:pt idx="0">
                  <c:v>-0</c:v>
                </c:pt>
                <c:pt idx="1">
                  <c:v>-0</c:v>
                </c:pt>
                <c:pt idx="2">
                  <c:v>25.6528835156879</c:v>
                </c:pt>
                <c:pt idx="3">
                  <c:v>1.18401684545468</c:v>
                </c:pt>
                <c:pt idx="4">
                  <c:v>4.95388642527938</c:v>
                </c:pt>
                <c:pt idx="5">
                  <c:v>0.733862290641029</c:v>
                </c:pt>
                <c:pt idx="6">
                  <c:v>1.34788953570771</c:v>
                </c:pt>
                <c:pt idx="7">
                  <c:v>2.51096977668846</c:v>
                </c:pt>
                <c:pt idx="8">
                  <c:v>1.6844448559848</c:v>
                </c:pt>
                <c:pt idx="9">
                  <c:v>10.1122555279437</c:v>
                </c:pt>
                <c:pt idx="10">
                  <c:v>4.801413704457</c:v>
                </c:pt>
                <c:pt idx="11">
                  <c:v>2.26709025541724</c:v>
                </c:pt>
              </c:numCache>
            </c:numRef>
          </c:val>
          <c:smooth val="0"/>
        </c:ser>
        <c:ser>
          <c:idx val="1"/>
          <c:order val="1"/>
          <c:tx>
            <c:strRef>
              <c:f>"2001"</c:f>
              <c:strCache>
                <c:ptCount val="1"/>
                <c:pt idx="0">
                  <c:v>2001</c:v>
                </c:pt>
              </c:strCache>
            </c:strRef>
          </c:tx>
          <c:spPr>
            <a:solidFill>
              <a:srgbClr val="ff00ff"/>
            </a:solidFill>
            <a:ln w="12600">
              <a:solidFill>
                <a:srgbClr val="ff00ff"/>
              </a:solidFill>
              <a:round/>
            </a:ln>
          </c:spPr>
          <c:marker>
            <c:symbol val="square"/>
            <c:size val="5"/>
            <c:spPr>
              <a:solidFill>
                <a:srgbClr val="ff00ff"/>
              </a:solidFill>
            </c:spPr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multiLvlStrRef>
              <c:f>'NY East'!$C$32:$N$32</c:f>
              <c:multiLvlStrCache>
                <c:ptCount val="1"/>
                <c:lvl>
                  <c:pt idx="0">
                    <c:v>December</c:v>
                  </c:pt>
                </c:lvl>
                <c:lvl>
                  <c:pt idx="0">
                    <c:v>November</c:v>
                  </c:pt>
                </c:lvl>
                <c:lvl>
                  <c:pt idx="0">
                    <c:v>October</c:v>
                  </c:pt>
                </c:lvl>
                <c:lvl>
                  <c:pt idx="0">
                    <c:v>September</c:v>
                  </c:pt>
                </c:lvl>
                <c:lvl>
                  <c:pt idx="0">
                    <c:v>August</c:v>
                  </c:pt>
                </c:lvl>
                <c:lvl>
                  <c:pt idx="0">
                    <c:v>July</c:v>
                  </c:pt>
                </c:lvl>
                <c:lvl>
                  <c:pt idx="0">
                    <c:v>June</c:v>
                  </c:pt>
                </c:lvl>
                <c:lvl>
                  <c:pt idx="0">
                    <c:v>May</c:v>
                  </c:pt>
                </c:lvl>
                <c:lvl>
                  <c:pt idx="0">
                    <c:v>April</c:v>
                  </c:pt>
                </c:lvl>
                <c:lvl>
                  <c:pt idx="0">
                    <c:v>March</c:v>
                  </c:pt>
                </c:lvl>
                <c:lvl>
                  <c:pt idx="0">
                    <c:v>February</c:v>
                  </c:pt>
                </c:lvl>
                <c:lvl>
                  <c:pt idx="0">
                    <c:v>January</c:v>
                  </c:pt>
                </c:lvl>
              </c:multiLvlStrCache>
            </c:multiLvlStrRef>
          </c:cat>
          <c:val>
            <c:numRef>
              <c:f>'NY East'!$C$34:$N$34</c:f>
              <c:numCache>
                <c:formatCode>0.00</c:formatCode>
                <c:ptCount val="12"/>
                <c:pt idx="0">
                  <c:v>16.8230329223148</c:v>
                </c:pt>
                <c:pt idx="1">
                  <c:v>19.4348068754559</c:v>
                </c:pt>
                <c:pt idx="2">
                  <c:v>15.4694955094387</c:v>
                </c:pt>
                <c:pt idx="3">
                  <c:v>12.1879884486226</c:v>
                </c:pt>
                <c:pt idx="4">
                  <c:v>14.3557764819963</c:v>
                </c:pt>
                <c:pt idx="5">
                  <c:v>3.22247046490708</c:v>
                </c:pt>
                <c:pt idx="6">
                  <c:v>97.8625492665679</c:v>
                </c:pt>
                <c:pt idx="7">
                  <c:v>101.516762903013</c:v>
                </c:pt>
                <c:pt idx="8">
                  <c:v>101.648698025508</c:v>
                </c:pt>
                <c:pt idx="9">
                  <c:v>107.70904484399</c:v>
                </c:pt>
                <c:pt idx="10">
                  <c:v>94.5336206775425</c:v>
                </c:pt>
                <c:pt idx="11">
                  <c:v>89.491366638915</c:v>
                </c:pt>
              </c:numCache>
            </c:numRef>
          </c:val>
          <c:smooth val="0"/>
        </c:ser>
        <c:ser>
          <c:idx val="2"/>
          <c:order val="2"/>
          <c:tx>
            <c:strRef>
              <c:f>"2002"</c:f>
              <c:strCache>
                <c:ptCount val="1"/>
                <c:pt idx="0">
                  <c:v>2002</c:v>
                </c:pt>
              </c:strCache>
            </c:strRef>
          </c:tx>
          <c:spPr>
            <a:solidFill>
              <a:srgbClr val="ffff00"/>
            </a:solidFill>
            <a:ln w="12600">
              <a:solidFill>
                <a:srgbClr val="ffff00"/>
              </a:solidFill>
              <a:round/>
            </a:ln>
          </c:spPr>
          <c:marker>
            <c:symbol val="triangle"/>
            <c:size val="5"/>
            <c:spPr>
              <a:solidFill>
                <a:srgbClr val="ffff00"/>
              </a:solidFill>
            </c:spPr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multiLvlStrRef>
              <c:f>'NY East'!$C$32:$N$32</c:f>
              <c:multiLvlStrCache>
                <c:ptCount val="1"/>
                <c:lvl>
                  <c:pt idx="0">
                    <c:v>December</c:v>
                  </c:pt>
                </c:lvl>
                <c:lvl>
                  <c:pt idx="0">
                    <c:v>November</c:v>
                  </c:pt>
                </c:lvl>
                <c:lvl>
                  <c:pt idx="0">
                    <c:v>October</c:v>
                  </c:pt>
                </c:lvl>
                <c:lvl>
                  <c:pt idx="0">
                    <c:v>September</c:v>
                  </c:pt>
                </c:lvl>
                <c:lvl>
                  <c:pt idx="0">
                    <c:v>August</c:v>
                  </c:pt>
                </c:lvl>
                <c:lvl>
                  <c:pt idx="0">
                    <c:v>July</c:v>
                  </c:pt>
                </c:lvl>
                <c:lvl>
                  <c:pt idx="0">
                    <c:v>June</c:v>
                  </c:pt>
                </c:lvl>
                <c:lvl>
                  <c:pt idx="0">
                    <c:v>May</c:v>
                  </c:pt>
                </c:lvl>
                <c:lvl>
                  <c:pt idx="0">
                    <c:v>April</c:v>
                  </c:pt>
                </c:lvl>
                <c:lvl>
                  <c:pt idx="0">
                    <c:v>March</c:v>
                  </c:pt>
                </c:lvl>
                <c:lvl>
                  <c:pt idx="0">
                    <c:v>February</c:v>
                  </c:pt>
                </c:lvl>
                <c:lvl>
                  <c:pt idx="0">
                    <c:v>January</c:v>
                  </c:pt>
                </c:lvl>
              </c:multiLvlStrCache>
            </c:multiLvlStrRef>
          </c:cat>
          <c:val>
            <c:numRef>
              <c:f>'NY East'!$C$35:$N$35</c:f>
              <c:numCache>
                <c:formatCode>0.00</c:formatCode>
                <c:ptCount val="12"/>
                <c:pt idx="0">
                  <c:v>90.268673892974</c:v>
                </c:pt>
                <c:pt idx="1">
                  <c:v>89.3150872350913</c:v>
                </c:pt>
                <c:pt idx="2">
                  <c:v>83.1541970776421</c:v>
                </c:pt>
                <c:pt idx="3">
                  <c:v>92.9308604593557</c:v>
                </c:pt>
                <c:pt idx="4">
                  <c:v>104.636078104071</c:v>
                </c:pt>
                <c:pt idx="5">
                  <c:v>95.5003431176935</c:v>
                </c:pt>
                <c:pt idx="6">
                  <c:v>98.0606137649424</c:v>
                </c:pt>
                <c:pt idx="7">
                  <c:v>101.517150306385</c:v>
                </c:pt>
                <c:pt idx="8">
                  <c:v>103.693834482944</c:v>
                </c:pt>
                <c:pt idx="9">
                  <c:v>104.417468556195</c:v>
                </c:pt>
                <c:pt idx="10">
                  <c:v>93.4811108216758</c:v>
                </c:pt>
                <c:pt idx="11">
                  <c:v>90.1869066833971</c:v>
                </c:pt>
              </c:numCache>
            </c:numRef>
          </c:val>
          <c:smooth val="0"/>
        </c:ser>
        <c:ser>
          <c:idx val="3"/>
          <c:order val="3"/>
          <c:tx>
            <c:strRef>
              <c:f>"2003"</c:f>
              <c:strCache>
                <c:ptCount val="1"/>
                <c:pt idx="0">
                  <c:v>2003</c:v>
                </c:pt>
              </c:strCache>
            </c:strRef>
          </c:tx>
          <c:spPr>
            <a:solidFill>
              <a:srgbClr val="00ffff"/>
            </a:solidFill>
            <a:ln w="12600">
              <a:solidFill>
                <a:srgbClr val="00ffff"/>
              </a:solidFill>
              <a:round/>
            </a:ln>
          </c:spPr>
          <c:marker>
            <c:symbol val="x"/>
            <c:size val="5"/>
            <c:spPr>
              <a:solidFill>
                <a:srgbClr val="00ffff"/>
              </a:solidFill>
            </c:spPr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multiLvlStrRef>
              <c:f>'NY East'!$C$32:$N$32</c:f>
              <c:multiLvlStrCache>
                <c:ptCount val="1"/>
                <c:lvl>
                  <c:pt idx="0">
                    <c:v>December</c:v>
                  </c:pt>
                </c:lvl>
                <c:lvl>
                  <c:pt idx="0">
                    <c:v>November</c:v>
                  </c:pt>
                </c:lvl>
                <c:lvl>
                  <c:pt idx="0">
                    <c:v>October</c:v>
                  </c:pt>
                </c:lvl>
                <c:lvl>
                  <c:pt idx="0">
                    <c:v>September</c:v>
                  </c:pt>
                </c:lvl>
                <c:lvl>
                  <c:pt idx="0">
                    <c:v>August</c:v>
                  </c:pt>
                </c:lvl>
                <c:lvl>
                  <c:pt idx="0">
                    <c:v>July</c:v>
                  </c:pt>
                </c:lvl>
                <c:lvl>
                  <c:pt idx="0">
                    <c:v>June</c:v>
                  </c:pt>
                </c:lvl>
                <c:lvl>
                  <c:pt idx="0">
                    <c:v>May</c:v>
                  </c:pt>
                </c:lvl>
                <c:lvl>
                  <c:pt idx="0">
                    <c:v>April</c:v>
                  </c:pt>
                </c:lvl>
                <c:lvl>
                  <c:pt idx="0">
                    <c:v>March</c:v>
                  </c:pt>
                </c:lvl>
                <c:lvl>
                  <c:pt idx="0">
                    <c:v>February</c:v>
                  </c:pt>
                </c:lvl>
                <c:lvl>
                  <c:pt idx="0">
                    <c:v>January</c:v>
                  </c:pt>
                </c:lvl>
              </c:multiLvlStrCache>
            </c:multiLvlStrRef>
          </c:cat>
          <c:val>
            <c:numRef>
              <c:f>'NY East'!$C$36:$N$36</c:f>
              <c:numCache>
                <c:formatCode>0.00</c:formatCode>
                <c:ptCount val="12"/>
                <c:pt idx="0">
                  <c:v>88.5444462309903</c:v>
                </c:pt>
                <c:pt idx="1">
                  <c:v>85.9639638153618</c:v>
                </c:pt>
                <c:pt idx="2">
                  <c:v>81.730722727509</c:v>
                </c:pt>
                <c:pt idx="3">
                  <c:v>105.179254355782</c:v>
                </c:pt>
                <c:pt idx="4">
                  <c:v>115.138999657993</c:v>
                </c:pt>
                <c:pt idx="5">
                  <c:v>116.767986799213</c:v>
                </c:pt>
                <c:pt idx="6">
                  <c:v>119.01354443982</c:v>
                </c:pt>
                <c:pt idx="7">
                  <c:v>122.705200477893</c:v>
                </c:pt>
                <c:pt idx="8">
                  <c:v>122.896076088114</c:v>
                </c:pt>
                <c:pt idx="9">
                  <c:v>115.615669694779</c:v>
                </c:pt>
                <c:pt idx="10">
                  <c:v>109.782082287813</c:v>
                </c:pt>
                <c:pt idx="11">
                  <c:v>106.654100949883</c:v>
                </c:pt>
              </c:numCache>
            </c:numRef>
          </c:val>
          <c:smooth val="0"/>
        </c:ser>
        <c:ser>
          <c:idx val="4"/>
          <c:order val="4"/>
          <c:tx>
            <c:strRef>
              <c:f>"2004"</c:f>
              <c:strCache>
                <c:ptCount val="1"/>
                <c:pt idx="0">
                  <c:v>2004</c:v>
                </c:pt>
              </c:strCache>
            </c:strRef>
          </c:tx>
          <c:spPr>
            <a:solidFill>
              <a:srgbClr val="800080"/>
            </a:solidFill>
            <a:ln w="12600">
              <a:solidFill>
                <a:srgbClr val="800080"/>
              </a:solidFill>
              <a:round/>
            </a:ln>
          </c:spPr>
          <c:marker>
            <c:symbol val="square"/>
            <c:size val="5"/>
            <c:spPr>
              <a:solidFill>
                <a:srgbClr val="800080"/>
              </a:solidFill>
            </c:spPr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multiLvlStrRef>
              <c:f>'NY East'!$C$32:$N$32</c:f>
              <c:multiLvlStrCache>
                <c:ptCount val="1"/>
                <c:lvl>
                  <c:pt idx="0">
                    <c:v>December</c:v>
                  </c:pt>
                </c:lvl>
                <c:lvl>
                  <c:pt idx="0">
                    <c:v>November</c:v>
                  </c:pt>
                </c:lvl>
                <c:lvl>
                  <c:pt idx="0">
                    <c:v>October</c:v>
                  </c:pt>
                </c:lvl>
                <c:lvl>
                  <c:pt idx="0">
                    <c:v>September</c:v>
                  </c:pt>
                </c:lvl>
                <c:lvl>
                  <c:pt idx="0">
                    <c:v>August</c:v>
                  </c:pt>
                </c:lvl>
                <c:lvl>
                  <c:pt idx="0">
                    <c:v>July</c:v>
                  </c:pt>
                </c:lvl>
                <c:lvl>
                  <c:pt idx="0">
                    <c:v>June</c:v>
                  </c:pt>
                </c:lvl>
                <c:lvl>
                  <c:pt idx="0">
                    <c:v>May</c:v>
                  </c:pt>
                </c:lvl>
                <c:lvl>
                  <c:pt idx="0">
                    <c:v>April</c:v>
                  </c:pt>
                </c:lvl>
                <c:lvl>
                  <c:pt idx="0">
                    <c:v>March</c:v>
                  </c:pt>
                </c:lvl>
                <c:lvl>
                  <c:pt idx="0">
                    <c:v>February</c:v>
                  </c:pt>
                </c:lvl>
                <c:lvl>
                  <c:pt idx="0">
                    <c:v>January</c:v>
                  </c:pt>
                </c:lvl>
              </c:multiLvlStrCache>
            </c:multiLvlStrRef>
          </c:cat>
          <c:val>
            <c:numRef>
              <c:f>'NY East'!$C$37:$N$37</c:f>
              <c:numCache>
                <c:formatCode>0.00</c:formatCode>
                <c:ptCount val="12"/>
                <c:pt idx="0">
                  <c:v>104.708431095665</c:v>
                </c:pt>
                <c:pt idx="1">
                  <c:v>102.416318101459</c:v>
                </c:pt>
                <c:pt idx="2">
                  <c:v>99.6933302358254</c:v>
                </c:pt>
                <c:pt idx="3">
                  <c:v>107.827997416388</c:v>
                </c:pt>
                <c:pt idx="4">
                  <c:v>117.707199696767</c:v>
                </c:pt>
                <c:pt idx="5">
                  <c:v>120.490141064229</c:v>
                </c:pt>
                <c:pt idx="6">
                  <c:v>122.982689550901</c:v>
                </c:pt>
                <c:pt idx="7">
                  <c:v>126.653370812041</c:v>
                </c:pt>
                <c:pt idx="8">
                  <c:v>125.992982948114</c:v>
                </c:pt>
                <c:pt idx="9">
                  <c:v>118.988373566536</c:v>
                </c:pt>
                <c:pt idx="10">
                  <c:v>112.096681134636</c:v>
                </c:pt>
                <c:pt idx="11">
                  <c:v>109.050201992539</c:v>
                </c:pt>
              </c:numCache>
            </c:numRef>
          </c:val>
          <c:smooth val="0"/>
        </c:ser>
        <c:ser>
          <c:idx val="5"/>
          <c:order val="5"/>
          <c:tx>
            <c:strRef>
              <c:f>"2005"</c:f>
              <c:strCache>
                <c:ptCount val="1"/>
                <c:pt idx="0">
                  <c:v>2005</c:v>
                </c:pt>
              </c:strCache>
            </c:strRef>
          </c:tx>
          <c:spPr>
            <a:solidFill>
              <a:srgbClr val="800000"/>
            </a:solidFill>
            <a:ln w="12600">
              <a:solidFill>
                <a:srgbClr val="800000"/>
              </a:solidFill>
              <a:round/>
            </a:ln>
          </c:spPr>
          <c:marker>
            <c:symbol val="circle"/>
            <c:size val="5"/>
            <c:spPr>
              <a:solidFill>
                <a:srgbClr val="800000"/>
              </a:solidFill>
            </c:spPr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multiLvlStrRef>
              <c:f>'NY East'!$C$32:$N$32</c:f>
              <c:multiLvlStrCache>
                <c:ptCount val="1"/>
                <c:lvl>
                  <c:pt idx="0">
                    <c:v>December</c:v>
                  </c:pt>
                </c:lvl>
                <c:lvl>
                  <c:pt idx="0">
                    <c:v>November</c:v>
                  </c:pt>
                </c:lvl>
                <c:lvl>
                  <c:pt idx="0">
                    <c:v>October</c:v>
                  </c:pt>
                </c:lvl>
                <c:lvl>
                  <c:pt idx="0">
                    <c:v>September</c:v>
                  </c:pt>
                </c:lvl>
                <c:lvl>
                  <c:pt idx="0">
                    <c:v>August</c:v>
                  </c:pt>
                </c:lvl>
                <c:lvl>
                  <c:pt idx="0">
                    <c:v>July</c:v>
                  </c:pt>
                </c:lvl>
                <c:lvl>
                  <c:pt idx="0">
                    <c:v>June</c:v>
                  </c:pt>
                </c:lvl>
                <c:lvl>
                  <c:pt idx="0">
                    <c:v>May</c:v>
                  </c:pt>
                </c:lvl>
                <c:lvl>
                  <c:pt idx="0">
                    <c:v>April</c:v>
                  </c:pt>
                </c:lvl>
                <c:lvl>
                  <c:pt idx="0">
                    <c:v>March</c:v>
                  </c:pt>
                </c:lvl>
                <c:lvl>
                  <c:pt idx="0">
                    <c:v>February</c:v>
                  </c:pt>
                </c:lvl>
                <c:lvl>
                  <c:pt idx="0">
                    <c:v>January</c:v>
                  </c:pt>
                </c:lvl>
              </c:multiLvlStrCache>
            </c:multiLvlStrRef>
          </c:cat>
          <c:val>
            <c:numRef>
              <c:f>'NY East'!$C$38:$N$38</c:f>
              <c:numCache>
                <c:formatCode>0.00</c:formatCode>
                <c:ptCount val="12"/>
                <c:pt idx="0">
                  <c:v>104.683914348816</c:v>
                </c:pt>
                <c:pt idx="1">
                  <c:v>101.949643510913</c:v>
                </c:pt>
                <c:pt idx="2">
                  <c:v>99.7351611771988</c:v>
                </c:pt>
                <c:pt idx="3">
                  <c:v>107.710401618156</c:v>
                </c:pt>
                <c:pt idx="4">
                  <c:v>116.920455667358</c:v>
                </c:pt>
                <c:pt idx="5">
                  <c:v>120.432868079816</c:v>
                </c:pt>
                <c:pt idx="6">
                  <c:v>122.831496076938</c:v>
                </c:pt>
                <c:pt idx="7">
                  <c:v>126.45230284592</c:v>
                </c:pt>
                <c:pt idx="8">
                  <c:v>125.709318489142</c:v>
                </c:pt>
                <c:pt idx="9">
                  <c:v>118.73015676057</c:v>
                </c:pt>
                <c:pt idx="10">
                  <c:v>111.793866794009</c:v>
                </c:pt>
                <c:pt idx="11">
                  <c:v>108.904922752438</c:v>
                </c:pt>
              </c:numCache>
            </c:numRef>
          </c:val>
          <c:smooth val="0"/>
        </c:ser>
        <c:ser>
          <c:idx val="6"/>
          <c:order val="6"/>
          <c:tx>
            <c:strRef>
              <c:f>"2006"</c:f>
              <c:strCache>
                <c:ptCount val="1"/>
                <c:pt idx="0">
                  <c:v>2006</c:v>
                </c:pt>
              </c:strCache>
            </c:strRef>
          </c:tx>
          <c:spPr>
            <a:solidFill>
              <a:srgbClr val="008080"/>
            </a:solidFill>
            <a:ln w="12600">
              <a:solidFill>
                <a:srgbClr val="008080"/>
              </a:solidFill>
              <a:round/>
            </a:ln>
          </c:spPr>
          <c:marker>
            <c:symbol val="plus"/>
            <c:size val="5"/>
            <c:spPr>
              <a:solidFill>
                <a:srgbClr val="008080"/>
              </a:solidFill>
            </c:spPr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multiLvlStrRef>
              <c:f>'NY East'!$C$32:$N$32</c:f>
              <c:multiLvlStrCache>
                <c:ptCount val="1"/>
                <c:lvl>
                  <c:pt idx="0">
                    <c:v>December</c:v>
                  </c:pt>
                </c:lvl>
                <c:lvl>
                  <c:pt idx="0">
                    <c:v>November</c:v>
                  </c:pt>
                </c:lvl>
                <c:lvl>
                  <c:pt idx="0">
                    <c:v>October</c:v>
                  </c:pt>
                </c:lvl>
                <c:lvl>
                  <c:pt idx="0">
                    <c:v>September</c:v>
                  </c:pt>
                </c:lvl>
                <c:lvl>
                  <c:pt idx="0">
                    <c:v>August</c:v>
                  </c:pt>
                </c:lvl>
                <c:lvl>
                  <c:pt idx="0">
                    <c:v>July</c:v>
                  </c:pt>
                </c:lvl>
                <c:lvl>
                  <c:pt idx="0">
                    <c:v>June</c:v>
                  </c:pt>
                </c:lvl>
                <c:lvl>
                  <c:pt idx="0">
                    <c:v>May</c:v>
                  </c:pt>
                </c:lvl>
                <c:lvl>
                  <c:pt idx="0">
                    <c:v>April</c:v>
                  </c:pt>
                </c:lvl>
                <c:lvl>
                  <c:pt idx="0">
                    <c:v>March</c:v>
                  </c:pt>
                </c:lvl>
                <c:lvl>
                  <c:pt idx="0">
                    <c:v>February</c:v>
                  </c:pt>
                </c:lvl>
                <c:lvl>
                  <c:pt idx="0">
                    <c:v>January</c:v>
                  </c:pt>
                </c:lvl>
              </c:multiLvlStrCache>
            </c:multiLvlStrRef>
          </c:cat>
          <c:val>
            <c:numRef>
              <c:f>'NY East'!$C$39:$N$39</c:f>
              <c:numCache>
                <c:formatCode>0.00</c:formatCode>
                <c:ptCount val="12"/>
                <c:pt idx="0">
                  <c:v>104.560097794499</c:v>
                </c:pt>
                <c:pt idx="1">
                  <c:v>101.733572383621</c:v>
                </c:pt>
                <c:pt idx="2">
                  <c:v>99.7601773445597</c:v>
                </c:pt>
                <c:pt idx="3">
                  <c:v>107.55056757635</c:v>
                </c:pt>
                <c:pt idx="4">
                  <c:v>116.277703904044</c:v>
                </c:pt>
                <c:pt idx="5">
                  <c:v>120.326425923734</c:v>
                </c:pt>
                <c:pt idx="6">
                  <c:v>122.66546902324</c:v>
                </c:pt>
                <c:pt idx="7">
                  <c:v>126.294295884446</c:v>
                </c:pt>
                <c:pt idx="8">
                  <c:v>125.631641099357</c:v>
                </c:pt>
                <c:pt idx="9">
                  <c:v>118.37233558051</c:v>
                </c:pt>
                <c:pt idx="10">
                  <c:v>111.533098425899</c:v>
                </c:pt>
                <c:pt idx="11">
                  <c:v>98.5081552820801</c:v>
                </c:pt>
              </c:numCache>
            </c:numRef>
          </c:val>
          <c:smooth val="0"/>
        </c:ser>
        <c:ser>
          <c:idx val="7"/>
          <c:order val="7"/>
          <c:tx>
            <c:strRef>
              <c:f>"2007"</c:f>
              <c:strCache>
                <c:ptCount val="1"/>
                <c:pt idx="0">
                  <c:v>2007</c:v>
                </c:pt>
              </c:strCache>
            </c:strRef>
          </c:tx>
          <c:spPr>
            <a:solidFill>
              <a:srgbClr val="0000ff"/>
            </a:solidFill>
            <a:ln w="12600">
              <a:solidFill>
                <a:srgbClr val="0000ff"/>
              </a:solidFill>
              <a:round/>
            </a:ln>
          </c:spPr>
          <c:marker>
            <c:symbol val="triangle"/>
            <c:size val="5"/>
            <c:spPr>
              <a:solidFill>
                <a:srgbClr val="0000ff"/>
              </a:solidFill>
            </c:spPr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multiLvlStrRef>
              <c:f>'NY East'!$C$32:$N$32</c:f>
              <c:multiLvlStrCache>
                <c:ptCount val="1"/>
                <c:lvl>
                  <c:pt idx="0">
                    <c:v>December</c:v>
                  </c:pt>
                </c:lvl>
                <c:lvl>
                  <c:pt idx="0">
                    <c:v>November</c:v>
                  </c:pt>
                </c:lvl>
                <c:lvl>
                  <c:pt idx="0">
                    <c:v>October</c:v>
                  </c:pt>
                </c:lvl>
                <c:lvl>
                  <c:pt idx="0">
                    <c:v>September</c:v>
                  </c:pt>
                </c:lvl>
                <c:lvl>
                  <c:pt idx="0">
                    <c:v>August</c:v>
                  </c:pt>
                </c:lvl>
                <c:lvl>
                  <c:pt idx="0">
                    <c:v>July</c:v>
                  </c:pt>
                </c:lvl>
                <c:lvl>
                  <c:pt idx="0">
                    <c:v>June</c:v>
                  </c:pt>
                </c:lvl>
                <c:lvl>
                  <c:pt idx="0">
                    <c:v>May</c:v>
                  </c:pt>
                </c:lvl>
                <c:lvl>
                  <c:pt idx="0">
                    <c:v>April</c:v>
                  </c:pt>
                </c:lvl>
                <c:lvl>
                  <c:pt idx="0">
                    <c:v>March</c:v>
                  </c:pt>
                </c:lvl>
                <c:lvl>
                  <c:pt idx="0">
                    <c:v>February</c:v>
                  </c:pt>
                </c:lvl>
                <c:lvl>
                  <c:pt idx="0">
                    <c:v>January</c:v>
                  </c:pt>
                </c:lvl>
              </c:multiLvlStrCache>
            </c:multiLvlStrRef>
          </c:cat>
          <c:val>
            <c:numRef>
              <c:f>'NY East'!$C$40:$N$40</c:f>
              <c:numCache>
                <c:formatCode>0.00</c:formatCode>
                <c:ptCount val="12"/>
                <c:pt idx="0">
                  <c:v>94.0302636911702</c:v>
                </c:pt>
                <c:pt idx="1">
                  <c:v>91.2413875088382</c:v>
                </c:pt>
                <c:pt idx="2">
                  <c:v>89.2319664738001</c:v>
                </c:pt>
                <c:pt idx="3">
                  <c:v>96.6802164635208</c:v>
                </c:pt>
                <c:pt idx="4">
                  <c:v>104.69616278726</c:v>
                </c:pt>
                <c:pt idx="5">
                  <c:v>107.846931332617</c:v>
                </c:pt>
                <c:pt idx="6">
                  <c:v>109.642829991782</c:v>
                </c:pt>
                <c:pt idx="7">
                  <c:v>112.912753202398</c:v>
                </c:pt>
                <c:pt idx="8">
                  <c:v>113.307008768864</c:v>
                </c:pt>
                <c:pt idx="9">
                  <c:v>108.576983217011</c:v>
                </c:pt>
                <c:pt idx="10">
                  <c:v>101.185054815542</c:v>
                </c:pt>
                <c:pt idx="11">
                  <c:v>98.2880288505329</c:v>
                </c:pt>
              </c:numCache>
            </c:numRef>
          </c:val>
          <c:smooth val="0"/>
        </c:ser>
        <c:ser>
          <c:idx val="8"/>
          <c:order val="8"/>
          <c:tx>
            <c:strRef>
              <c:f>"2008"</c:f>
              <c:strCache>
                <c:ptCount val="1"/>
                <c:pt idx="0">
                  <c:v>2008</c:v>
                </c:pt>
              </c:strCache>
            </c:strRef>
          </c:tx>
          <c:spPr>
            <a:solidFill>
              <a:srgbClr val="00ccff"/>
            </a:solidFill>
            <a:ln w="12600">
              <a:solidFill>
                <a:srgbClr val="00ccff"/>
              </a:solidFill>
              <a:round/>
            </a:ln>
          </c:spPr>
          <c:marker>
            <c:symbol val="dash"/>
            <c:size val="5"/>
            <c:spPr>
              <a:solidFill>
                <a:srgbClr val="00ccff"/>
              </a:solidFill>
            </c:spPr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multiLvlStrRef>
              <c:f>'NY East'!$C$32:$N$32</c:f>
              <c:multiLvlStrCache>
                <c:ptCount val="1"/>
                <c:lvl>
                  <c:pt idx="0">
                    <c:v>December</c:v>
                  </c:pt>
                </c:lvl>
                <c:lvl>
                  <c:pt idx="0">
                    <c:v>November</c:v>
                  </c:pt>
                </c:lvl>
                <c:lvl>
                  <c:pt idx="0">
                    <c:v>October</c:v>
                  </c:pt>
                </c:lvl>
                <c:lvl>
                  <c:pt idx="0">
                    <c:v>September</c:v>
                  </c:pt>
                </c:lvl>
                <c:lvl>
                  <c:pt idx="0">
                    <c:v>August</c:v>
                  </c:pt>
                </c:lvl>
                <c:lvl>
                  <c:pt idx="0">
                    <c:v>July</c:v>
                  </c:pt>
                </c:lvl>
                <c:lvl>
                  <c:pt idx="0">
                    <c:v>June</c:v>
                  </c:pt>
                </c:lvl>
                <c:lvl>
                  <c:pt idx="0">
                    <c:v>May</c:v>
                  </c:pt>
                </c:lvl>
                <c:lvl>
                  <c:pt idx="0">
                    <c:v>April</c:v>
                  </c:pt>
                </c:lvl>
                <c:lvl>
                  <c:pt idx="0">
                    <c:v>March</c:v>
                  </c:pt>
                </c:lvl>
                <c:lvl>
                  <c:pt idx="0">
                    <c:v>February</c:v>
                  </c:pt>
                </c:lvl>
                <c:lvl>
                  <c:pt idx="0">
                    <c:v>January</c:v>
                  </c:pt>
                </c:lvl>
              </c:multiLvlStrCache>
            </c:multiLvlStrRef>
          </c:cat>
          <c:val>
            <c:numRef>
              <c:f>'NY East'!$C$41:$N$41</c:f>
              <c:numCache>
                <c:formatCode>0.00</c:formatCode>
                <c:ptCount val="12"/>
                <c:pt idx="0">
                  <c:v>95.1655508399599</c:v>
                </c:pt>
                <c:pt idx="1">
                  <c:v>92.8509404293542</c:v>
                </c:pt>
                <c:pt idx="2">
                  <c:v>90.7285007497871</c:v>
                </c:pt>
                <c:pt idx="3">
                  <c:v>97.9396531165114</c:v>
                </c:pt>
                <c:pt idx="4">
                  <c:v>106.033158609104</c:v>
                </c:pt>
                <c:pt idx="5">
                  <c:v>109.526578625196</c:v>
                </c:pt>
                <c:pt idx="6">
                  <c:v>111.22339435584</c:v>
                </c:pt>
                <c:pt idx="7">
                  <c:v>114.540197187144</c:v>
                </c:pt>
                <c:pt idx="8">
                  <c:v>116.721080738248</c:v>
                </c:pt>
                <c:pt idx="9">
                  <c:v>109.929253569093</c:v>
                </c:pt>
                <c:pt idx="10">
                  <c:v>102.576017862559</c:v>
                </c:pt>
                <c:pt idx="11">
                  <c:v>99.3970487662607</c:v>
                </c:pt>
              </c:numCache>
            </c:numRef>
          </c:val>
          <c:smooth val="0"/>
        </c:ser>
        <c:ser>
          <c:idx val="9"/>
          <c:order val="9"/>
          <c:tx>
            <c:strRef>
              <c:f>"2009"</c:f>
              <c:strCache>
                <c:ptCount val="1"/>
                <c:pt idx="0">
                  <c:v>2009</c:v>
                </c:pt>
              </c:strCache>
            </c:strRef>
          </c:tx>
          <c:spPr>
            <a:solidFill>
              <a:srgbClr val="ccffff"/>
            </a:solidFill>
            <a:ln w="12600">
              <a:solidFill>
                <a:srgbClr val="ccffff"/>
              </a:solidFill>
              <a:round/>
            </a:ln>
          </c:spPr>
          <c:marker>
            <c:symbol val="diamond"/>
            <c:size val="5"/>
            <c:spPr>
              <a:solidFill>
                <a:srgbClr val="ccffff"/>
              </a:solidFill>
            </c:spPr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multiLvlStrRef>
              <c:f>'NY East'!$C$32:$N$32</c:f>
              <c:multiLvlStrCache>
                <c:ptCount val="1"/>
                <c:lvl>
                  <c:pt idx="0">
                    <c:v>December</c:v>
                  </c:pt>
                </c:lvl>
                <c:lvl>
                  <c:pt idx="0">
                    <c:v>November</c:v>
                  </c:pt>
                </c:lvl>
                <c:lvl>
                  <c:pt idx="0">
                    <c:v>October</c:v>
                  </c:pt>
                </c:lvl>
                <c:lvl>
                  <c:pt idx="0">
                    <c:v>September</c:v>
                  </c:pt>
                </c:lvl>
                <c:lvl>
                  <c:pt idx="0">
                    <c:v>August</c:v>
                  </c:pt>
                </c:lvl>
                <c:lvl>
                  <c:pt idx="0">
                    <c:v>July</c:v>
                  </c:pt>
                </c:lvl>
                <c:lvl>
                  <c:pt idx="0">
                    <c:v>June</c:v>
                  </c:pt>
                </c:lvl>
                <c:lvl>
                  <c:pt idx="0">
                    <c:v>May</c:v>
                  </c:pt>
                </c:lvl>
                <c:lvl>
                  <c:pt idx="0">
                    <c:v>April</c:v>
                  </c:pt>
                </c:lvl>
                <c:lvl>
                  <c:pt idx="0">
                    <c:v>March</c:v>
                  </c:pt>
                </c:lvl>
                <c:lvl>
                  <c:pt idx="0">
                    <c:v>February</c:v>
                  </c:pt>
                </c:lvl>
                <c:lvl>
                  <c:pt idx="0">
                    <c:v>January</c:v>
                  </c:pt>
                </c:lvl>
              </c:multiLvlStrCache>
            </c:multiLvlStrRef>
          </c:cat>
          <c:val>
            <c:numRef>
              <c:f>'NY East'!$C$42:$N$42</c:f>
              <c:numCache>
                <c:formatCode>0.00</c:formatCode>
                <c:ptCount val="12"/>
                <c:pt idx="0">
                  <c:v>95.004112465677</c:v>
                </c:pt>
                <c:pt idx="1">
                  <c:v>92.14664652069</c:v>
                </c:pt>
                <c:pt idx="2">
                  <c:v>90.4154107831387</c:v>
                </c:pt>
                <c:pt idx="3">
                  <c:v>97.7002595421131</c:v>
                </c:pt>
                <c:pt idx="4">
                  <c:v>105.721689646597</c:v>
                </c:pt>
                <c:pt idx="5">
                  <c:v>108.812206611884</c:v>
                </c:pt>
                <c:pt idx="6">
                  <c:v>110.559805520175</c:v>
                </c:pt>
                <c:pt idx="7">
                  <c:v>113.916903088416</c:v>
                </c:pt>
                <c:pt idx="8">
                  <c:v>115.489724300866</c:v>
                </c:pt>
                <c:pt idx="9">
                  <c:v>107.794793491109</c:v>
                </c:pt>
                <c:pt idx="10">
                  <c:v>99.0828824398734</c:v>
                </c:pt>
                <c:pt idx="11">
                  <c:v>95.7139477473483</c:v>
                </c:pt>
              </c:numCache>
            </c:numRef>
          </c:val>
          <c:smooth val="0"/>
        </c:ser>
        <c:ser>
          <c:idx val="10"/>
          <c:order val="10"/>
          <c:tx>
            <c:strRef>
              <c:f>"2010"</c:f>
              <c:strCache>
                <c:ptCount val="1"/>
                <c:pt idx="0">
                  <c:v>2010</c:v>
                </c:pt>
              </c:strCache>
            </c:strRef>
          </c:tx>
          <c:spPr>
            <a:solidFill>
              <a:srgbClr val="ccffcc"/>
            </a:solidFill>
            <a:ln w="12600">
              <a:solidFill>
                <a:srgbClr val="ccffcc"/>
              </a:solidFill>
              <a:round/>
            </a:ln>
          </c:spPr>
          <c:marker>
            <c:symbol val="square"/>
            <c:size val="5"/>
            <c:spPr>
              <a:solidFill>
                <a:srgbClr val="ccffcc"/>
              </a:solidFill>
            </c:spPr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multiLvlStrRef>
              <c:f>'NY East'!$C$32:$N$32</c:f>
              <c:multiLvlStrCache>
                <c:ptCount val="1"/>
                <c:lvl>
                  <c:pt idx="0">
                    <c:v>December</c:v>
                  </c:pt>
                </c:lvl>
                <c:lvl>
                  <c:pt idx="0">
                    <c:v>November</c:v>
                  </c:pt>
                </c:lvl>
                <c:lvl>
                  <c:pt idx="0">
                    <c:v>October</c:v>
                  </c:pt>
                </c:lvl>
                <c:lvl>
                  <c:pt idx="0">
                    <c:v>September</c:v>
                  </c:pt>
                </c:lvl>
                <c:lvl>
                  <c:pt idx="0">
                    <c:v>August</c:v>
                  </c:pt>
                </c:lvl>
                <c:lvl>
                  <c:pt idx="0">
                    <c:v>July</c:v>
                  </c:pt>
                </c:lvl>
                <c:lvl>
                  <c:pt idx="0">
                    <c:v>June</c:v>
                  </c:pt>
                </c:lvl>
                <c:lvl>
                  <c:pt idx="0">
                    <c:v>May</c:v>
                  </c:pt>
                </c:lvl>
                <c:lvl>
                  <c:pt idx="0">
                    <c:v>April</c:v>
                  </c:pt>
                </c:lvl>
                <c:lvl>
                  <c:pt idx="0">
                    <c:v>March</c:v>
                  </c:pt>
                </c:lvl>
                <c:lvl>
                  <c:pt idx="0">
                    <c:v>February</c:v>
                  </c:pt>
                </c:lvl>
                <c:lvl>
                  <c:pt idx="0">
                    <c:v>January</c:v>
                  </c:pt>
                </c:lvl>
              </c:multiLvlStrCache>
            </c:multiLvlStrRef>
          </c:cat>
          <c:val>
            <c:numRef>
              <c:f>'NY East'!$C$43:$N$43</c:f>
              <c:numCache>
                <c:formatCode>0.00</c:formatCode>
                <c:ptCount val="12"/>
                <c:pt idx="0">
                  <c:v>86.7249386048469</c:v>
                </c:pt>
                <c:pt idx="1">
                  <c:v>78.9029172484539</c:v>
                </c:pt>
                <c:pt idx="2">
                  <c:v>76.0361110959704</c:v>
                </c:pt>
                <c:pt idx="3">
                  <c:v>84.5655854553492</c:v>
                </c:pt>
                <c:pt idx="4">
                  <c:v>92.7490978075189</c:v>
                </c:pt>
                <c:pt idx="5">
                  <c:v>99.1468991297746</c:v>
                </c:pt>
                <c:pt idx="6">
                  <c:v>100.900124607874</c:v>
                </c:pt>
                <c:pt idx="7">
                  <c:v>104.002848320741</c:v>
                </c:pt>
                <c:pt idx="8">
                  <c:v>99.5888402815838</c:v>
                </c:pt>
                <c:pt idx="9">
                  <c:v>-0</c:v>
                </c:pt>
                <c:pt idx="10">
                  <c:v>-0</c:v>
                </c:pt>
                <c:pt idx="11">
                  <c:v>-0</c:v>
                </c:pt>
              </c:numCache>
            </c:numRef>
          </c:val>
          <c:smooth val="0"/>
        </c:ser>
        <c:hiLowLines>
          <c:spPr>
            <a:ln w="0">
              <a:noFill/>
            </a:ln>
          </c:spPr>
        </c:hiLowLines>
        <c:marker val="1"/>
        <c:axId val="60455079"/>
        <c:axId val="34869013"/>
      </c:lineChart>
      <c:catAx>
        <c:axId val="60455079"/>
        <c:scaling>
          <c:orientation val="minMax"/>
        </c:scaling>
        <c:delete val="0"/>
        <c:axPos val="b"/>
        <c:title>
          <c:tx>
            <c:rich>
              <a:bodyPr rot="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10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Month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 rot="-2700000"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34869013"/>
        <c:crossesAt val="0"/>
        <c:auto val="1"/>
        <c:lblAlgn val="ctr"/>
        <c:lblOffset val="100"/>
        <c:noMultiLvlLbl val="0"/>
      </c:catAx>
      <c:valAx>
        <c:axId val="34869013"/>
        <c:scaling>
          <c:orientation val="minMax"/>
        </c:scaling>
        <c:delete val="0"/>
        <c:axPos val="l"/>
        <c:majorGridlines>
          <c:spPr>
            <a:ln w="0">
              <a:solidFill>
                <a:srgbClr val="000000"/>
              </a:solidFill>
            </a:ln>
          </c:spPr>
        </c:majorGridlines>
        <c:title>
          <c:tx>
            <c:rich>
              <a:bodyPr rot="-540000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10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MW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0.00" sourceLinked="1"/>
        <c:majorTickMark val="out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60455079"/>
        <c:crossesAt val="1"/>
        <c:crossBetween val="midCat"/>
      </c:valAx>
      <c:spPr>
        <a:solidFill>
          <a:srgbClr val="c0c0c0"/>
        </a:solidFill>
        <a:ln w="12600">
          <a:solidFill>
            <a:srgbClr val="808080"/>
          </a:solidFill>
          <a:round/>
        </a:ln>
      </c:spPr>
    </c:plotArea>
    <c:legend>
      <c:legendPos val="b"/>
      <c:overlay val="0"/>
      <c:spPr>
        <a:solidFill>
          <a:srgbClr val="ffffff"/>
        </a:solidFill>
        <a:ln w="0">
          <a:solidFill>
            <a:srgbClr val="000000"/>
          </a:solidFill>
        </a:ln>
      </c:spPr>
      <c:txPr>
        <a:bodyPr/>
        <a:lstStyle/>
        <a:p>
          <a:pPr>
            <a:defRPr b="0" sz="1000" strike="noStrike" u="none">
              <a:solidFill>
                <a:srgbClr val="000000"/>
              </a:solidFill>
              <a:uFillTx/>
              <a:latin typeface="Arial"/>
            </a:defRPr>
          </a:pPr>
        </a:p>
      </c:txPr>
    </c:legend>
    <c:plotVisOnly val="1"/>
    <c:dispBlanksAs val="gap"/>
  </c:chart>
  <c:spPr>
    <a:noFill/>
    <a:ln w="12600">
      <a:noFill/>
    </a:ln>
  </c:spPr>
</c:chartSpace>
</file>

<file path=xl/ctrlProps/ctrlProps3.xml><?xml version="1.0" encoding="utf-8"?>
<formControlPr xmlns="http://schemas.microsoft.com/office/spreadsheetml/2009/9/main" objectType="Button" lockText="1"/>
</file>

<file path=xl/drawings/_rels/drawing4.xml.rels><?xml version="1.0" encoding="UTF-8"?>
<Relationships xmlns="http://schemas.openxmlformats.org/package/2006/relationships"><Relationship Id="rId1" Type="http://schemas.openxmlformats.org/officeDocument/2006/relationships/chart" Target="../charts/chart1.xml"/>
</Relationships>
</file>

<file path=xl/drawings/_rels/drawing5.xml.rels><?xml version="1.0" encoding="UTF-8"?>
<Relationships xmlns="http://schemas.openxmlformats.org/package/2006/relationships"><Relationship Id="rId1" Type="http://schemas.openxmlformats.org/officeDocument/2006/relationships/chart" Target="../charts/chart2.xml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mc:AlternateContent xmlns:mc="http://schemas.openxmlformats.org/markup-compatibility/2006">
    <mc:Choice xmlns:a14="http://schemas.microsoft.com/office/drawing/2010/main" Requires="a14">
      <xdr:twoCellAnchor editAs="oneCell">
        <xdr:from>
          <xdr:col>11</xdr:col>
          <xdr:colOff>2426760</xdr:colOff>
          <xdr:row>28</xdr:row>
          <xdr:rowOff>0</xdr:rowOff>
        </xdr:from>
        <xdr:to>
          <xdr:col>13</xdr:col>
          <xdr:colOff>30960</xdr:colOff>
          <xdr:row>29</xdr:row>
          <xdr:rowOff>0</xdr:rowOff>
        </xdr:to>
        <xdr:sp>
          <xdr:nvSpPr>
            <xdr:cNvPr id="0" name="Drop Down 27" descr="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/>
              </a:r>
            </a:p>
          </xdr:txBody>
        </xdr:sp>
        <xdr:clientData/>
      </xdr:twoCellAnchor>
    </mc:Choice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0</xdr:colOff>
          <xdr:row>57</xdr:row>
          <xdr:rowOff>0</xdr:rowOff>
        </xdr:from>
        <xdr:to>
          <xdr:col>8</xdr:col>
          <xdr:colOff>-28800</xdr:colOff>
          <xdr:row>58</xdr:row>
          <xdr:rowOff>0</xdr:rowOff>
        </xdr:to>
        <xdr:sp>
          <xdr:nvSpPr>
            <xdr:cNvPr id="0" name="Drop Down 31" descr="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/>
              </a:r>
            </a:p>
          </xdr:txBody>
        </xdr:sp>
        <xdr:clientData/>
      </xdr:twoCellAnchor>
    </mc:Choice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0</xdr:colOff>
          <xdr:row>59</xdr:row>
          <xdr:rowOff>9360</xdr:rowOff>
        </xdr:from>
        <xdr:to>
          <xdr:col>9</xdr:col>
          <xdr:colOff>1440</xdr:colOff>
          <xdr:row>60</xdr:row>
          <xdr:rowOff>38520</xdr:rowOff>
        </xdr:to>
        <xdr:sp>
          <xdr:nvSpPr>
            <xdr:cNvPr id="0" name="Drop Down 33" descr="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/>
              </a:r>
            </a:p>
          </xdr:txBody>
        </xdr:sp>
        <xdr:clientData/>
      </xdr:twoCellAnchor>
    </mc:Choice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0</xdr:colOff>
          <xdr:row>26</xdr:row>
          <xdr:rowOff>181080</xdr:rowOff>
        </xdr:from>
        <xdr:to>
          <xdr:col>7</xdr:col>
          <xdr:colOff>-8640</xdr:colOff>
          <xdr:row>27</xdr:row>
          <xdr:rowOff>190800</xdr:rowOff>
        </xdr:to>
        <xdr:sp>
          <xdr:nvSpPr>
            <xdr:cNvPr id="0" name="Drop Down 117" descr="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/>
              </a:r>
            </a:p>
          </xdr:txBody>
        </xdr:sp>
        <xdr:clientData/>
      </xdr:twoCellAnchor>
    </mc:Choice>
  </mc:AlternateContent>
</xdr:wsDr>
</file>

<file path=xl/drawings/drawing2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361800</xdr:colOff>
          <xdr:row>15</xdr:row>
          <xdr:rowOff>28440</xdr:rowOff>
        </xdr:from>
        <xdr:to>
          <xdr:col>1</xdr:col>
          <xdr:colOff>-490680</xdr:colOff>
          <xdr:row>17</xdr:row>
          <xdr:rowOff>37800</xdr:rowOff>
        </xdr:to>
        <xdr:sp>
          <xdr:nvSpPr>
            <xdr:cNvPr id="1001" name="Button 464" descr="Goal Seek Debt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>Goal Seek Debt</a:t>
              </a:r>
            </a:p>
          </xdr:txBody>
        </xdr:sp>
        <xdr:clientData/>
      </xdr:twoCellAnchor>
    </mc:Choice>
  </mc:AlternateContent>
</xdr:wsDr>
</file>

<file path=xl/drawings/drawing4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oneCell">
    <xdr:from>
      <xdr:col>0</xdr:col>
      <xdr:colOff>360360</xdr:colOff>
      <xdr:row>1</xdr:row>
      <xdr:rowOff>16920</xdr:rowOff>
    </xdr:from>
    <xdr:to>
      <xdr:col>9</xdr:col>
      <xdr:colOff>656280</xdr:colOff>
      <xdr:row>34</xdr:row>
      <xdr:rowOff>84960</xdr:rowOff>
    </xdr:to>
    <xdr:graphicFrame>
      <xdr:nvGraphicFramePr>
        <xdr:cNvPr id="0" name=" 0"/>
        <xdr:cNvGraphicFramePr/>
      </xdr:nvGraphicFramePr>
      <xdr:xfrm>
        <a:off x="360360" y="179640"/>
        <a:ext cx="7611120" cy="543240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oneCell">
    <xdr:from>
      <xdr:col>0</xdr:col>
      <xdr:colOff>360360</xdr:colOff>
      <xdr:row>1</xdr:row>
      <xdr:rowOff>16920</xdr:rowOff>
    </xdr:from>
    <xdr:to>
      <xdr:col>9</xdr:col>
      <xdr:colOff>656280</xdr:colOff>
      <xdr:row>34</xdr:row>
      <xdr:rowOff>84960</xdr:rowOff>
    </xdr:to>
    <xdr:graphicFrame>
      <xdr:nvGraphicFramePr>
        <xdr:cNvPr id="1" name=" 0"/>
        <xdr:cNvGraphicFramePr/>
      </xdr:nvGraphicFramePr>
      <xdr:xfrm>
        <a:off x="360360" y="179640"/>
        <a:ext cx="7611120" cy="543240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?>
<Relationships xmlns="http://schemas.openxmlformats.org/package/2006/relationships"><Relationship Id="rId1" Type="http://schemas.openxmlformats.org/officeDocument/2006/relationships/externalLinkPath" Target="../../../../../../../../PEMEX_Model.xls" TargetMode="External"/>
</Relationships>
</file>

<file path=xl/externalLinks/_rels/externalLink2.xml.rels><?xml version="1.0" encoding="UTF-8"?>
<Relationships xmlns="http://schemas.openxmlformats.org/package/2006/relationships"><Relationship Id="rId1" Type="http://schemas.openxmlformats.org/officeDocument/2006/relationships/externalLinkPath" Target="../../../../../../../../O:/NAES/From_KO/LM6000s/Control/OldCostConfiguration-1-20-99.xls" TargetMode="External"/>
</Relationships>
</file>

<file path=xl/externalLinks/_rels/externalLink3.xml.rels><?xml version="1.0" encoding="UTF-8"?>
<Relationships xmlns="http://schemas.openxmlformats.org/package/2006/relationships"><Relationship Id="rId1" Type="http://schemas.openxmlformats.org/officeDocument/2006/relationships/externalLinkPath" Target="../../../../../../../../C:/TEMP/Brownsville2.xls" TargetMode="External"/>
</Relationships>
</file>

<file path=xl/externalLinks/_rels/externalLink4.xml.rels><?xml version="1.0" encoding="UTF-8"?>
<Relationships xmlns="http://schemas.openxmlformats.org/package/2006/relationships"><Relationship Id="rId1" Type="http://schemas.openxmlformats.org/officeDocument/2006/relationships/externalLinkPath" Target="../../../../../../../../East%20Origination/CTG%20Models/brownsville_0121.xls" TargetMode="External"/>
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Sum"/>
      <sheetName val="IS &amp; CF"/>
      <sheetName val="Ops"/>
      <sheetName val="Ins &amp; PT"/>
      <sheetName val="Financing"/>
      <sheetName val="Dep"/>
      <sheetName val="O&amp;M"/>
      <sheetName val="Volumes"/>
      <sheetName val="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2.xml><?xml version="1.0" encoding="utf-8"?>
<externalLink xmlns="http://schemas.openxmlformats.org/spreadsheetml/2006/main">
  <externalBook xmlns:r="http://schemas.openxmlformats.org/officeDocument/2006/relationships" r:id="rId1">
    <sheetNames>
      <sheetName val="SUMMARY"/>
      <sheetName val="PROJECTCONFIGURATION"/>
      <sheetName val="SOURCEDATA"/>
      <sheetName val="OPERATIONAL CHARACTERISTICS"/>
      <sheetName val="EPC DETAIL X 2 LM 6000"/>
      <sheetName val="FINANCE"/>
      <sheetName val="TURBINE AVAILABILITY"/>
      <sheetName val="CLARIFICATI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3.xml><?xml version="1.0" encoding="utf-8"?>
<externalLink xmlns="http://schemas.openxmlformats.org/spreadsheetml/2006/main">
  <externalBook xmlns:r="http://schemas.openxmlformats.org/officeDocument/2006/relationships" r:id="rId1">
    <sheetNames>
      <sheetName val="monci"/>
      <sheetName val="Project Assumptions"/>
      <sheetName val="PPA Assumptions &amp;Summary"/>
      <sheetName val="Operations"/>
      <sheetName val="Book Income Statement"/>
      <sheetName val="Cash Flow Statement"/>
      <sheetName val="BS"/>
      <sheetName val="Depreciation"/>
      <sheetName val="Interest During Construction"/>
      <sheetName val="Maintenance Reserv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4.xml><?xml version="1.0" encoding="utf-8"?>
<externalLink xmlns="http://schemas.openxmlformats.org/spreadsheetml/2006/main">
  <externalBook xmlns:r="http://schemas.openxmlformats.org/officeDocument/2006/relationships" r:id="rId1">
    <sheetNames>
      <sheetName val="monci"/>
      <sheetName val="Tracking sheet"/>
      <sheetName val="Value"/>
      <sheetName val="Project Assumptions"/>
      <sheetName val="PPA Assumptions &amp;Summary"/>
      <sheetName val="Operations"/>
      <sheetName val="Debt Amortization"/>
      <sheetName val="Returns Summary"/>
      <sheetName val="Book Income Statement"/>
      <sheetName val="Cash Flow Statement"/>
      <sheetName val="BS"/>
      <sheetName val="Tax Calculations"/>
      <sheetName val="Depreciation"/>
      <sheetName val="Interest During Construction"/>
      <sheetName val="Maintenance Reserv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0.xml.rels><?xml version="1.0" encoding="UTF-8"?>
<Relationships xmlns="http://schemas.openxmlformats.org/package/2006/relationships"><Relationship Id="rId1" Type="http://schemas.openxmlformats.org/officeDocument/2006/relationships/drawing" Target="../drawings/drawing2.xml"/><Relationship Id="rId2" Type="http://schemas.openxmlformats.org/officeDocument/2006/relationships/vmlDrawing" Target="../drawings/vmlDrawing2.vml"/><Relationship Id="rId3" Type="http://schemas.openxmlformats.org/officeDocument/2006/relationships/ctrlProp" Target="../ctrlProps/ctrlProps3.xml"/>
</Relationships>
</file>

<file path=xl/worksheets/_rels/sheet15.xml.rels><?xml version="1.0" encoding="UTF-8"?>
<Relationships xmlns="http://schemas.openxmlformats.org/package/2006/relationships"><Relationship Id="rId1" Type="http://schemas.openxmlformats.org/officeDocument/2006/relationships/drawing" Target="../drawings/drawing4.xml"/>
</Relationships>
</file>

<file path=xl/worksheets/_rels/sheet16.xml.rels><?xml version="1.0" encoding="UTF-8"?>
<Relationships xmlns="http://schemas.openxmlformats.org/package/2006/relationships"><Relationship Id="rId1" Type="http://schemas.openxmlformats.org/officeDocument/2006/relationships/drawing" Target="../drawings/drawing5.xml"/>
</Relationships>
</file>

<file path=xl/worksheets/_rels/sheet3.xml.rels><?xml version="1.0" encoding="UTF-8"?>
<Relationships xmlns="http://schemas.openxmlformats.org/package/2006/relationships"><Relationship Id="rId1" Type="http://schemas.openxmlformats.org/officeDocument/2006/relationships/comments" Target="../comments3.xml"/><Relationship Id="rId2" Type="http://schemas.openxmlformats.org/officeDocument/2006/relationships/drawing" Target="../drawings/drawing1.xml"/><Relationship Id="rId3" Type="http://schemas.openxmlformats.org/officeDocument/2006/relationships/vmlDrawing" Target="../drawings/vmlDrawing1.v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2:IW71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13671875" defaultRowHeight="12.75" customHeight="true" zeroHeight="false" outlineLevelRow="0" outlineLevelCol="0"/>
  <cols>
    <col collapsed="false" customWidth="true" hidden="false" outlineLevel="0" max="1" min="1" style="1" width="16.56"/>
    <col collapsed="false" customWidth="false" hidden="false" outlineLevel="0" max="11" min="2" style="1" width="9.14"/>
    <col collapsed="false" customWidth="true" hidden="false" outlineLevel="0" max="12" min="12" style="1" width="11.56"/>
    <col collapsed="false" customWidth="false" hidden="false" outlineLevel="0" max="14" min="13" style="1" width="9.14"/>
    <col collapsed="false" customWidth="true" hidden="false" outlineLevel="0" max="15" min="15" style="1" width="11.56"/>
    <col collapsed="false" customWidth="false" hidden="false" outlineLevel="0" max="257" min="16" style="1" width="9.14"/>
  </cols>
  <sheetData>
    <row r="2" customFormat="false" ht="18.75" hidden="false" customHeight="false" outlineLevel="0" collapsed="false">
      <c r="A2" s="2" t="s">
        <v>0</v>
      </c>
      <c r="C2" s="3"/>
    </row>
    <row r="3" customFormat="false" ht="15.75" hidden="false" customHeight="false" outlineLevel="0" collapsed="false">
      <c r="A3" s="4"/>
      <c r="B3" s="4"/>
      <c r="C3" s="4"/>
      <c r="D3" s="4"/>
      <c r="E3" s="4"/>
      <c r="F3" s="4"/>
      <c r="G3" s="4"/>
      <c r="H3" s="4"/>
      <c r="I3" s="4"/>
      <c r="J3" s="4"/>
      <c r="K3" s="4"/>
      <c r="L3" s="4"/>
      <c r="M3" s="4"/>
      <c r="N3" s="4"/>
      <c r="O3" s="4"/>
      <c r="P3" s="4"/>
      <c r="Q3" s="4"/>
      <c r="R3" s="4"/>
      <c r="S3" s="4"/>
      <c r="T3" s="4"/>
      <c r="U3" s="4"/>
      <c r="V3" s="4"/>
      <c r="W3" s="4"/>
      <c r="X3" s="4"/>
      <c r="Y3" s="4"/>
      <c r="Z3" s="4"/>
      <c r="AA3" s="4"/>
      <c r="AB3" s="4"/>
      <c r="AC3" s="4"/>
      <c r="AD3" s="4"/>
      <c r="AE3" s="4"/>
      <c r="AF3" s="4"/>
      <c r="AG3" s="4"/>
      <c r="AH3" s="4"/>
      <c r="AI3" s="4"/>
      <c r="AJ3" s="4"/>
      <c r="AK3" s="4"/>
      <c r="AL3" s="4"/>
      <c r="AM3" s="4"/>
      <c r="AN3" s="4"/>
      <c r="AO3" s="4"/>
      <c r="AP3" s="4"/>
      <c r="AQ3" s="4"/>
      <c r="AR3" s="4"/>
      <c r="AS3" s="4"/>
      <c r="AT3" s="4"/>
      <c r="AU3" s="4"/>
      <c r="AV3" s="4"/>
      <c r="AW3" s="4"/>
      <c r="AX3" s="4"/>
      <c r="AY3" s="4"/>
      <c r="AZ3" s="4"/>
      <c r="BA3" s="4"/>
      <c r="BB3" s="4"/>
      <c r="BC3" s="4"/>
      <c r="BD3" s="4"/>
      <c r="BE3" s="4"/>
      <c r="BF3" s="4"/>
      <c r="BG3" s="4"/>
      <c r="BH3" s="4"/>
      <c r="BI3" s="4"/>
      <c r="BJ3" s="4"/>
      <c r="BK3" s="4"/>
      <c r="BL3" s="4"/>
      <c r="BM3" s="4"/>
      <c r="BN3" s="4"/>
      <c r="BO3" s="4"/>
      <c r="BP3" s="4"/>
      <c r="BQ3" s="4"/>
      <c r="BR3" s="4"/>
      <c r="BS3" s="4"/>
      <c r="BT3" s="4"/>
      <c r="BU3" s="4"/>
      <c r="BV3" s="4"/>
      <c r="BW3" s="4"/>
      <c r="BX3" s="4"/>
      <c r="BY3" s="4"/>
      <c r="BZ3" s="4"/>
      <c r="CA3" s="4"/>
      <c r="CB3" s="4"/>
      <c r="CC3" s="4"/>
      <c r="CD3" s="4"/>
      <c r="CE3" s="4"/>
      <c r="CF3" s="4"/>
      <c r="CG3" s="4"/>
      <c r="CH3" s="4"/>
      <c r="CI3" s="4"/>
      <c r="CJ3" s="4"/>
      <c r="CK3" s="4"/>
      <c r="CL3" s="4"/>
      <c r="CM3" s="4"/>
      <c r="CN3" s="4"/>
      <c r="CO3" s="4"/>
      <c r="CP3" s="4"/>
      <c r="CQ3" s="4"/>
      <c r="CR3" s="4"/>
      <c r="CS3" s="4"/>
      <c r="CT3" s="4"/>
      <c r="CU3" s="4"/>
      <c r="CV3" s="4"/>
      <c r="CW3" s="4"/>
      <c r="CX3" s="4"/>
      <c r="CY3" s="4"/>
      <c r="CZ3" s="4"/>
      <c r="DA3" s="4"/>
      <c r="DB3" s="4"/>
      <c r="DC3" s="4"/>
      <c r="DD3" s="4"/>
      <c r="DE3" s="4"/>
      <c r="DF3" s="4"/>
      <c r="DG3" s="4"/>
      <c r="DH3" s="4"/>
      <c r="DI3" s="4"/>
      <c r="DJ3" s="4"/>
      <c r="DK3" s="4"/>
      <c r="DL3" s="4"/>
      <c r="DM3" s="4"/>
      <c r="DN3" s="4"/>
      <c r="DO3" s="4"/>
      <c r="DP3" s="4"/>
      <c r="DQ3" s="4"/>
      <c r="DR3" s="4"/>
      <c r="DS3" s="4"/>
      <c r="DT3" s="4"/>
      <c r="DU3" s="4"/>
      <c r="DV3" s="4"/>
      <c r="DW3" s="4"/>
      <c r="DX3" s="4"/>
      <c r="DY3" s="4"/>
      <c r="DZ3" s="4"/>
      <c r="EA3" s="4"/>
      <c r="EB3" s="4"/>
      <c r="EC3" s="4"/>
      <c r="ED3" s="4"/>
      <c r="EE3" s="4"/>
      <c r="EF3" s="4"/>
      <c r="EG3" s="4"/>
      <c r="EH3" s="4"/>
      <c r="EI3" s="4"/>
      <c r="EJ3" s="4"/>
      <c r="EK3" s="4"/>
      <c r="EL3" s="4"/>
      <c r="EM3" s="4"/>
      <c r="EN3" s="4"/>
      <c r="EO3" s="4"/>
      <c r="EP3" s="4"/>
      <c r="EQ3" s="4"/>
      <c r="ER3" s="4"/>
      <c r="ES3" s="4"/>
      <c r="ET3" s="4"/>
      <c r="EU3" s="4"/>
      <c r="EV3" s="4"/>
      <c r="EW3" s="4"/>
      <c r="EX3" s="4"/>
      <c r="EY3" s="4"/>
      <c r="EZ3" s="4"/>
      <c r="FA3" s="4"/>
      <c r="FB3" s="4"/>
      <c r="FC3" s="4"/>
      <c r="FD3" s="4"/>
      <c r="FE3" s="4"/>
      <c r="FF3" s="4"/>
      <c r="FG3" s="4"/>
      <c r="FH3" s="4"/>
      <c r="FI3" s="4"/>
      <c r="FJ3" s="4"/>
      <c r="FK3" s="4"/>
      <c r="FL3" s="4"/>
      <c r="FM3" s="4"/>
      <c r="FN3" s="4"/>
      <c r="FO3" s="4"/>
      <c r="FP3" s="4"/>
      <c r="FQ3" s="4"/>
      <c r="FR3" s="4"/>
      <c r="FS3" s="4"/>
      <c r="FT3" s="4"/>
      <c r="FU3" s="4"/>
      <c r="FV3" s="4"/>
      <c r="FW3" s="4"/>
      <c r="FX3" s="4"/>
      <c r="FY3" s="4"/>
      <c r="FZ3" s="4"/>
      <c r="GA3" s="4"/>
      <c r="GB3" s="4"/>
      <c r="GC3" s="4"/>
      <c r="GD3" s="4"/>
      <c r="GE3" s="4"/>
      <c r="GF3" s="4"/>
      <c r="GG3" s="4"/>
      <c r="GH3" s="4"/>
      <c r="GI3" s="4"/>
      <c r="GJ3" s="4"/>
      <c r="GK3" s="4"/>
      <c r="GL3" s="4"/>
      <c r="GM3" s="4"/>
      <c r="GN3" s="4"/>
      <c r="GO3" s="4"/>
      <c r="GP3" s="4"/>
      <c r="GQ3" s="4"/>
      <c r="GR3" s="4"/>
      <c r="GS3" s="4"/>
      <c r="GT3" s="4"/>
      <c r="GU3" s="4"/>
      <c r="GV3" s="4"/>
      <c r="GW3" s="4"/>
      <c r="GX3" s="4"/>
      <c r="GY3" s="4"/>
      <c r="GZ3" s="4"/>
      <c r="HA3" s="4"/>
      <c r="HB3" s="4"/>
      <c r="HC3" s="4"/>
      <c r="HD3" s="4"/>
      <c r="HE3" s="4"/>
      <c r="HF3" s="4"/>
      <c r="HG3" s="4"/>
      <c r="HH3" s="4"/>
      <c r="HI3" s="4"/>
      <c r="HJ3" s="4"/>
      <c r="HK3" s="4"/>
      <c r="HL3" s="4"/>
      <c r="HM3" s="4"/>
      <c r="HN3" s="4"/>
      <c r="HO3" s="4"/>
      <c r="HP3" s="4"/>
      <c r="HQ3" s="4"/>
      <c r="HR3" s="4"/>
      <c r="HS3" s="4"/>
      <c r="HT3" s="4"/>
      <c r="HU3" s="4"/>
      <c r="HV3" s="4"/>
      <c r="HW3" s="4"/>
      <c r="HX3" s="4"/>
      <c r="HY3" s="4"/>
      <c r="HZ3" s="4"/>
      <c r="IA3" s="4"/>
      <c r="IB3" s="4"/>
      <c r="IC3" s="4"/>
      <c r="ID3" s="4"/>
      <c r="IE3" s="4"/>
      <c r="IF3" s="4"/>
      <c r="IG3" s="4"/>
      <c r="IH3" s="4"/>
      <c r="II3" s="4"/>
      <c r="IJ3" s="4"/>
      <c r="IK3" s="4"/>
      <c r="IL3" s="4"/>
      <c r="IM3" s="4"/>
      <c r="IN3" s="4"/>
      <c r="IO3" s="4"/>
      <c r="IP3" s="4"/>
      <c r="IQ3" s="4"/>
      <c r="IR3" s="4"/>
      <c r="IS3" s="4"/>
      <c r="IT3" s="4"/>
      <c r="IU3" s="4"/>
      <c r="IV3" s="4"/>
      <c r="IW3" s="4"/>
    </row>
    <row r="4" customFormat="false" ht="18.75" hidden="false" customHeight="false" outlineLevel="0" collapsed="false">
      <c r="A4" s="5" t="n">
        <v>1</v>
      </c>
      <c r="B4" s="6" t="s">
        <v>1</v>
      </c>
      <c r="C4" s="5"/>
      <c r="D4" s="5"/>
      <c r="E4" s="5"/>
      <c r="F4" s="5"/>
      <c r="G4" s="5"/>
      <c r="H4" s="5"/>
      <c r="I4" s="5"/>
      <c r="J4" s="5"/>
      <c r="K4" s="5"/>
      <c r="L4" s="5"/>
      <c r="M4" s="5"/>
      <c r="N4" s="5"/>
      <c r="O4" s="5"/>
      <c r="P4" s="5"/>
      <c r="Q4" s="5"/>
      <c r="R4" s="4"/>
      <c r="S4" s="4"/>
      <c r="T4" s="4"/>
      <c r="U4" s="4"/>
      <c r="V4" s="4"/>
      <c r="W4" s="4"/>
      <c r="X4" s="4"/>
      <c r="Y4" s="4"/>
      <c r="Z4" s="4"/>
      <c r="AA4" s="4"/>
      <c r="AB4" s="4"/>
      <c r="AC4" s="4"/>
      <c r="AD4" s="4"/>
      <c r="AE4" s="4"/>
      <c r="AF4" s="4"/>
      <c r="AG4" s="4"/>
      <c r="AH4" s="4"/>
      <c r="AI4" s="4"/>
      <c r="AJ4" s="4"/>
      <c r="AK4" s="4"/>
      <c r="AL4" s="4"/>
      <c r="AM4" s="4"/>
      <c r="AN4" s="4"/>
      <c r="AO4" s="4"/>
      <c r="AP4" s="4"/>
      <c r="AQ4" s="4"/>
      <c r="AR4" s="4"/>
      <c r="AS4" s="4"/>
      <c r="AT4" s="4"/>
      <c r="AU4" s="4"/>
      <c r="AV4" s="4"/>
      <c r="AW4" s="4"/>
      <c r="AX4" s="4"/>
      <c r="AY4" s="4"/>
      <c r="AZ4" s="4"/>
      <c r="BA4" s="4"/>
      <c r="BB4" s="4"/>
      <c r="BC4" s="4"/>
      <c r="BD4" s="4"/>
      <c r="BE4" s="4"/>
      <c r="BF4" s="4"/>
      <c r="BG4" s="4"/>
      <c r="BH4" s="4"/>
      <c r="BI4" s="4"/>
      <c r="BJ4" s="4"/>
      <c r="BK4" s="4"/>
      <c r="BL4" s="4"/>
      <c r="BM4" s="4"/>
      <c r="BN4" s="4"/>
      <c r="BO4" s="4"/>
      <c r="BP4" s="4"/>
      <c r="BQ4" s="4"/>
      <c r="BR4" s="4"/>
      <c r="BS4" s="4"/>
      <c r="BT4" s="4"/>
      <c r="BU4" s="4"/>
      <c r="BV4" s="4"/>
      <c r="BW4" s="4"/>
      <c r="BX4" s="4"/>
      <c r="BY4" s="4"/>
      <c r="BZ4" s="4"/>
      <c r="CA4" s="4"/>
      <c r="CB4" s="4"/>
      <c r="CC4" s="4"/>
      <c r="CD4" s="4"/>
      <c r="CE4" s="4"/>
      <c r="CF4" s="4"/>
      <c r="CG4" s="4"/>
      <c r="CH4" s="4"/>
      <c r="CI4" s="4"/>
      <c r="CJ4" s="4"/>
      <c r="CK4" s="4"/>
      <c r="CL4" s="4"/>
      <c r="CM4" s="4"/>
      <c r="CN4" s="4"/>
      <c r="CO4" s="4"/>
      <c r="CP4" s="4"/>
      <c r="CQ4" s="4"/>
      <c r="CR4" s="4"/>
      <c r="CS4" s="4"/>
      <c r="CT4" s="4"/>
      <c r="CU4" s="4"/>
      <c r="CV4" s="4"/>
      <c r="CW4" s="4"/>
      <c r="CX4" s="4"/>
      <c r="CY4" s="4"/>
      <c r="CZ4" s="4"/>
      <c r="DA4" s="4"/>
      <c r="DB4" s="4"/>
      <c r="DC4" s="4"/>
      <c r="DD4" s="4"/>
      <c r="DE4" s="4"/>
      <c r="DF4" s="4"/>
      <c r="DG4" s="4"/>
      <c r="DH4" s="4"/>
      <c r="DI4" s="4"/>
      <c r="DJ4" s="4"/>
      <c r="DK4" s="4"/>
      <c r="DL4" s="4"/>
      <c r="DM4" s="4"/>
      <c r="DN4" s="4"/>
      <c r="DO4" s="4"/>
      <c r="DP4" s="4"/>
      <c r="DQ4" s="4"/>
      <c r="DR4" s="4"/>
      <c r="DS4" s="4"/>
      <c r="DT4" s="4"/>
      <c r="DU4" s="4"/>
      <c r="DV4" s="4"/>
      <c r="DW4" s="4"/>
      <c r="DX4" s="4"/>
      <c r="DY4" s="4"/>
      <c r="DZ4" s="4"/>
      <c r="EA4" s="4"/>
      <c r="EB4" s="4"/>
      <c r="EC4" s="4"/>
      <c r="ED4" s="4"/>
      <c r="EE4" s="4"/>
      <c r="EF4" s="4"/>
      <c r="EG4" s="4"/>
      <c r="EH4" s="4"/>
      <c r="EI4" s="4"/>
      <c r="EJ4" s="4"/>
      <c r="EK4" s="4"/>
      <c r="EL4" s="4"/>
      <c r="EM4" s="4"/>
      <c r="EN4" s="4"/>
      <c r="EO4" s="4"/>
      <c r="EP4" s="4"/>
      <c r="EQ4" s="4"/>
      <c r="ER4" s="4"/>
      <c r="ES4" s="4"/>
      <c r="ET4" s="4"/>
      <c r="EU4" s="4"/>
      <c r="EV4" s="4"/>
      <c r="EW4" s="4"/>
      <c r="EX4" s="4"/>
      <c r="EY4" s="4"/>
      <c r="EZ4" s="4"/>
      <c r="FA4" s="4"/>
      <c r="FB4" s="4"/>
      <c r="FC4" s="4"/>
      <c r="FD4" s="4"/>
      <c r="FE4" s="4"/>
      <c r="FF4" s="4"/>
      <c r="FG4" s="4"/>
      <c r="FH4" s="4"/>
      <c r="FI4" s="4"/>
      <c r="FJ4" s="4"/>
      <c r="FK4" s="4"/>
      <c r="FL4" s="4"/>
      <c r="FM4" s="4"/>
      <c r="FN4" s="4"/>
      <c r="FO4" s="4"/>
      <c r="FP4" s="4"/>
      <c r="FQ4" s="4"/>
      <c r="FR4" s="4"/>
      <c r="FS4" s="4"/>
      <c r="FT4" s="4"/>
      <c r="FU4" s="4"/>
      <c r="FV4" s="4"/>
      <c r="FW4" s="4"/>
      <c r="FX4" s="4"/>
      <c r="FY4" s="4"/>
      <c r="FZ4" s="4"/>
      <c r="GA4" s="4"/>
      <c r="GB4" s="4"/>
      <c r="GC4" s="4"/>
      <c r="GD4" s="4"/>
      <c r="GE4" s="4"/>
      <c r="GF4" s="4"/>
      <c r="GG4" s="4"/>
      <c r="GH4" s="4"/>
      <c r="GI4" s="4"/>
      <c r="GJ4" s="4"/>
      <c r="GK4" s="4"/>
      <c r="GL4" s="4"/>
      <c r="GM4" s="4"/>
      <c r="GN4" s="4"/>
      <c r="GO4" s="4"/>
      <c r="GP4" s="4"/>
      <c r="GQ4" s="4"/>
      <c r="GR4" s="4"/>
      <c r="GS4" s="4"/>
      <c r="GT4" s="4"/>
      <c r="GU4" s="4"/>
      <c r="GV4" s="4"/>
      <c r="GW4" s="4"/>
      <c r="GX4" s="4"/>
      <c r="GY4" s="4"/>
      <c r="GZ4" s="4"/>
      <c r="HA4" s="4"/>
      <c r="HB4" s="4"/>
      <c r="HC4" s="4"/>
      <c r="HD4" s="4"/>
      <c r="HE4" s="4"/>
      <c r="HF4" s="4"/>
      <c r="HG4" s="4"/>
      <c r="HH4" s="4"/>
      <c r="HI4" s="4"/>
      <c r="HJ4" s="4"/>
      <c r="HK4" s="4"/>
      <c r="HL4" s="4"/>
      <c r="HM4" s="4"/>
      <c r="HN4" s="4"/>
      <c r="HO4" s="4"/>
      <c r="HP4" s="4"/>
      <c r="HQ4" s="4"/>
      <c r="HR4" s="4"/>
      <c r="HS4" s="4"/>
      <c r="HT4" s="4"/>
      <c r="HU4" s="4"/>
      <c r="HV4" s="4"/>
      <c r="HW4" s="4"/>
      <c r="HX4" s="4"/>
      <c r="HY4" s="4"/>
      <c r="HZ4" s="4"/>
      <c r="IA4" s="4"/>
      <c r="IB4" s="4"/>
      <c r="IC4" s="4"/>
      <c r="ID4" s="4"/>
      <c r="IE4" s="4"/>
      <c r="IF4" s="4"/>
      <c r="IG4" s="4"/>
      <c r="IH4" s="4"/>
      <c r="II4" s="4"/>
      <c r="IJ4" s="4"/>
      <c r="IK4" s="4"/>
      <c r="IL4" s="4"/>
      <c r="IM4" s="4"/>
      <c r="IN4" s="4"/>
      <c r="IO4" s="4"/>
      <c r="IP4" s="4"/>
      <c r="IQ4" s="4"/>
      <c r="IR4" s="4"/>
      <c r="IS4" s="4"/>
      <c r="IT4" s="4"/>
      <c r="IU4" s="4"/>
      <c r="IV4" s="4"/>
      <c r="IW4" s="4"/>
    </row>
    <row r="5" customFormat="false" ht="18.75" hidden="false" customHeight="false" outlineLevel="0" collapsed="false">
      <c r="A5" s="4"/>
      <c r="B5" s="6" t="s">
        <v>2</v>
      </c>
      <c r="C5" s="5"/>
      <c r="D5" s="5"/>
      <c r="E5" s="5"/>
      <c r="F5" s="5"/>
      <c r="G5" s="5"/>
      <c r="H5" s="5"/>
      <c r="I5" s="5"/>
      <c r="J5" s="5"/>
      <c r="K5" s="5"/>
      <c r="L5" s="5"/>
      <c r="M5" s="5"/>
      <c r="N5" s="5"/>
      <c r="O5" s="5"/>
      <c r="P5" s="5"/>
      <c r="Q5" s="5"/>
      <c r="R5" s="4"/>
      <c r="S5" s="4"/>
      <c r="T5" s="4"/>
      <c r="U5" s="4"/>
      <c r="V5" s="4"/>
      <c r="W5" s="4"/>
      <c r="X5" s="4"/>
      <c r="Y5" s="4"/>
      <c r="Z5" s="4"/>
      <c r="AA5" s="4"/>
      <c r="AB5" s="4"/>
      <c r="AC5" s="4"/>
      <c r="AD5" s="4"/>
      <c r="AE5" s="4"/>
      <c r="AF5" s="4"/>
      <c r="AG5" s="4"/>
      <c r="AH5" s="4"/>
      <c r="AI5" s="4"/>
      <c r="AJ5" s="4"/>
      <c r="AK5" s="4"/>
      <c r="AL5" s="4"/>
      <c r="AM5" s="4"/>
      <c r="AN5" s="4"/>
      <c r="AO5" s="4"/>
      <c r="AP5" s="4"/>
      <c r="AQ5" s="4"/>
      <c r="AR5" s="4"/>
      <c r="AS5" s="4"/>
      <c r="AT5" s="4"/>
      <c r="AU5" s="4"/>
      <c r="AV5" s="4"/>
      <c r="AW5" s="4"/>
      <c r="AX5" s="4"/>
      <c r="AY5" s="4"/>
      <c r="AZ5" s="4"/>
      <c r="BA5" s="4"/>
      <c r="BB5" s="4"/>
      <c r="BC5" s="4"/>
      <c r="BD5" s="4"/>
      <c r="BE5" s="4"/>
      <c r="BF5" s="4"/>
      <c r="BG5" s="4"/>
      <c r="BH5" s="4"/>
      <c r="BI5" s="4"/>
      <c r="BJ5" s="4"/>
      <c r="BK5" s="4"/>
      <c r="BL5" s="4"/>
      <c r="BM5" s="4"/>
      <c r="BN5" s="4"/>
      <c r="BO5" s="4"/>
      <c r="BP5" s="4"/>
      <c r="BQ5" s="4"/>
      <c r="BR5" s="4"/>
      <c r="BS5" s="4"/>
      <c r="BT5" s="4"/>
      <c r="BU5" s="4"/>
      <c r="BV5" s="4"/>
      <c r="BW5" s="4"/>
      <c r="BX5" s="4"/>
      <c r="BY5" s="4"/>
      <c r="BZ5" s="4"/>
      <c r="CA5" s="4"/>
      <c r="CB5" s="4"/>
      <c r="CC5" s="4"/>
      <c r="CD5" s="4"/>
      <c r="CE5" s="4"/>
      <c r="CF5" s="4"/>
      <c r="CG5" s="4"/>
      <c r="CH5" s="4"/>
      <c r="CI5" s="4"/>
      <c r="CJ5" s="4"/>
      <c r="CK5" s="4"/>
      <c r="CL5" s="4"/>
      <c r="CM5" s="4"/>
      <c r="CN5" s="4"/>
      <c r="CO5" s="4"/>
      <c r="CP5" s="4"/>
      <c r="CQ5" s="4"/>
      <c r="CR5" s="4"/>
      <c r="CS5" s="4"/>
      <c r="CT5" s="4"/>
      <c r="CU5" s="4"/>
      <c r="CV5" s="4"/>
      <c r="CW5" s="4"/>
      <c r="CX5" s="4"/>
      <c r="CY5" s="4"/>
      <c r="CZ5" s="4"/>
      <c r="DA5" s="4"/>
      <c r="DB5" s="4"/>
      <c r="DC5" s="4"/>
      <c r="DD5" s="4"/>
      <c r="DE5" s="4"/>
      <c r="DF5" s="4"/>
      <c r="DG5" s="4"/>
      <c r="DH5" s="4"/>
      <c r="DI5" s="4"/>
      <c r="DJ5" s="4"/>
      <c r="DK5" s="4"/>
      <c r="DL5" s="4"/>
      <c r="DM5" s="4"/>
      <c r="DN5" s="4"/>
      <c r="DO5" s="4"/>
      <c r="DP5" s="4"/>
      <c r="DQ5" s="4"/>
      <c r="DR5" s="4"/>
      <c r="DS5" s="4"/>
      <c r="DT5" s="4"/>
      <c r="DU5" s="4"/>
      <c r="DV5" s="4"/>
      <c r="DW5" s="4"/>
      <c r="DX5" s="4"/>
      <c r="DY5" s="4"/>
      <c r="DZ5" s="4"/>
      <c r="EA5" s="4"/>
      <c r="EB5" s="4"/>
      <c r="EC5" s="4"/>
      <c r="ED5" s="4"/>
      <c r="EE5" s="4"/>
      <c r="EF5" s="4"/>
      <c r="EG5" s="4"/>
      <c r="EH5" s="4"/>
      <c r="EI5" s="4"/>
      <c r="EJ5" s="4"/>
      <c r="EK5" s="4"/>
      <c r="EL5" s="4"/>
      <c r="EM5" s="4"/>
      <c r="EN5" s="4"/>
      <c r="EO5" s="4"/>
      <c r="EP5" s="4"/>
      <c r="EQ5" s="4"/>
      <c r="ER5" s="4"/>
      <c r="ES5" s="4"/>
      <c r="ET5" s="4"/>
      <c r="EU5" s="4"/>
      <c r="EV5" s="4"/>
      <c r="EW5" s="4"/>
      <c r="EX5" s="4"/>
      <c r="EY5" s="4"/>
      <c r="EZ5" s="4"/>
      <c r="FA5" s="4"/>
      <c r="FB5" s="4"/>
      <c r="FC5" s="4"/>
      <c r="FD5" s="4"/>
      <c r="FE5" s="4"/>
      <c r="FF5" s="4"/>
      <c r="FG5" s="4"/>
      <c r="FH5" s="4"/>
      <c r="FI5" s="4"/>
      <c r="FJ5" s="4"/>
      <c r="FK5" s="4"/>
      <c r="FL5" s="4"/>
      <c r="FM5" s="4"/>
      <c r="FN5" s="4"/>
      <c r="FO5" s="4"/>
      <c r="FP5" s="4"/>
      <c r="FQ5" s="4"/>
      <c r="FR5" s="4"/>
      <c r="FS5" s="4"/>
      <c r="FT5" s="4"/>
      <c r="FU5" s="4"/>
      <c r="FV5" s="4"/>
      <c r="FW5" s="4"/>
      <c r="FX5" s="4"/>
      <c r="FY5" s="4"/>
      <c r="FZ5" s="4"/>
      <c r="GA5" s="4"/>
      <c r="GB5" s="4"/>
      <c r="GC5" s="4"/>
      <c r="GD5" s="4"/>
      <c r="GE5" s="4"/>
      <c r="GF5" s="4"/>
      <c r="GG5" s="4"/>
      <c r="GH5" s="4"/>
      <c r="GI5" s="4"/>
      <c r="GJ5" s="4"/>
      <c r="GK5" s="4"/>
      <c r="GL5" s="4"/>
      <c r="GM5" s="4"/>
      <c r="GN5" s="4"/>
      <c r="GO5" s="4"/>
      <c r="GP5" s="4"/>
      <c r="GQ5" s="4"/>
      <c r="GR5" s="4"/>
      <c r="GS5" s="4"/>
      <c r="GT5" s="4"/>
      <c r="GU5" s="4"/>
      <c r="GV5" s="4"/>
      <c r="GW5" s="4"/>
      <c r="GX5" s="4"/>
      <c r="GY5" s="4"/>
      <c r="GZ5" s="4"/>
      <c r="HA5" s="4"/>
      <c r="HB5" s="4"/>
      <c r="HC5" s="4"/>
      <c r="HD5" s="4"/>
      <c r="HE5" s="4"/>
      <c r="HF5" s="4"/>
      <c r="HG5" s="4"/>
      <c r="HH5" s="4"/>
      <c r="HI5" s="4"/>
      <c r="HJ5" s="4"/>
      <c r="HK5" s="4"/>
      <c r="HL5" s="4"/>
      <c r="HM5" s="4"/>
      <c r="HN5" s="4"/>
      <c r="HO5" s="4"/>
      <c r="HP5" s="4"/>
      <c r="HQ5" s="4"/>
      <c r="HR5" s="4"/>
      <c r="HS5" s="4"/>
      <c r="HT5" s="4"/>
      <c r="HU5" s="4"/>
      <c r="HV5" s="4"/>
      <c r="HW5" s="4"/>
      <c r="HX5" s="4"/>
      <c r="HY5" s="4"/>
      <c r="HZ5" s="4"/>
      <c r="IA5" s="4"/>
      <c r="IB5" s="4"/>
      <c r="IC5" s="4"/>
      <c r="ID5" s="4"/>
      <c r="IE5" s="4"/>
      <c r="IF5" s="4"/>
      <c r="IG5" s="4"/>
      <c r="IH5" s="4"/>
      <c r="II5" s="4"/>
      <c r="IJ5" s="4"/>
      <c r="IK5" s="4"/>
      <c r="IL5" s="4"/>
      <c r="IM5" s="4"/>
      <c r="IN5" s="4"/>
      <c r="IO5" s="4"/>
      <c r="IP5" s="4"/>
      <c r="IQ5" s="4"/>
      <c r="IR5" s="4"/>
      <c r="IS5" s="4"/>
      <c r="IT5" s="4"/>
      <c r="IU5" s="4"/>
      <c r="IV5" s="4"/>
      <c r="IW5" s="4"/>
    </row>
    <row r="6" customFormat="false" ht="15.75" hidden="false" customHeight="false" outlineLevel="0" collapsed="false">
      <c r="A6" s="1" t="n">
        <v>2</v>
      </c>
      <c r="B6" s="7" t="s">
        <v>3</v>
      </c>
      <c r="R6" s="4"/>
      <c r="S6" s="4"/>
      <c r="T6" s="4"/>
      <c r="U6" s="4"/>
      <c r="V6" s="4"/>
      <c r="W6" s="4"/>
      <c r="X6" s="4"/>
      <c r="Y6" s="4"/>
      <c r="Z6" s="4"/>
      <c r="AA6" s="4"/>
      <c r="AB6" s="4"/>
      <c r="AC6" s="4"/>
      <c r="AD6" s="4"/>
      <c r="AE6" s="4"/>
      <c r="AF6" s="4"/>
      <c r="AG6" s="4"/>
      <c r="AH6" s="4"/>
      <c r="AI6" s="4"/>
      <c r="AJ6" s="4"/>
      <c r="AK6" s="4"/>
      <c r="AL6" s="4"/>
      <c r="AM6" s="4"/>
      <c r="AN6" s="4"/>
      <c r="AO6" s="4"/>
      <c r="AP6" s="4"/>
      <c r="AQ6" s="4"/>
      <c r="AR6" s="4"/>
      <c r="AS6" s="4"/>
      <c r="AT6" s="4"/>
      <c r="AU6" s="4"/>
      <c r="AV6" s="4"/>
      <c r="AW6" s="4"/>
      <c r="AX6" s="4"/>
      <c r="AY6" s="4"/>
      <c r="AZ6" s="4"/>
      <c r="BA6" s="4"/>
      <c r="BB6" s="4"/>
      <c r="BC6" s="4"/>
      <c r="BD6" s="4"/>
      <c r="BE6" s="4"/>
      <c r="BF6" s="4"/>
      <c r="BG6" s="4"/>
      <c r="BH6" s="4"/>
      <c r="BI6" s="4"/>
      <c r="BJ6" s="4"/>
      <c r="BK6" s="4"/>
      <c r="BL6" s="4"/>
      <c r="BM6" s="4"/>
      <c r="BN6" s="4"/>
      <c r="BO6" s="4"/>
      <c r="BP6" s="4"/>
      <c r="BQ6" s="4"/>
      <c r="BR6" s="4"/>
      <c r="BS6" s="4"/>
      <c r="BT6" s="4"/>
      <c r="BU6" s="4"/>
      <c r="BV6" s="4"/>
      <c r="BW6" s="4"/>
      <c r="BX6" s="4"/>
      <c r="BY6" s="4"/>
      <c r="BZ6" s="4"/>
      <c r="CA6" s="4"/>
      <c r="CB6" s="4"/>
      <c r="CC6" s="4"/>
      <c r="CD6" s="4"/>
      <c r="CE6" s="4"/>
      <c r="CF6" s="4"/>
      <c r="CG6" s="4"/>
      <c r="CH6" s="4"/>
      <c r="CI6" s="4"/>
      <c r="CJ6" s="4"/>
      <c r="CK6" s="4"/>
      <c r="CL6" s="4"/>
      <c r="CM6" s="4"/>
      <c r="CN6" s="4"/>
      <c r="CO6" s="4"/>
      <c r="CP6" s="4"/>
      <c r="CQ6" s="4"/>
      <c r="CR6" s="4"/>
      <c r="CS6" s="4"/>
      <c r="CT6" s="4"/>
      <c r="CU6" s="4"/>
      <c r="CV6" s="4"/>
      <c r="CW6" s="4"/>
      <c r="CX6" s="4"/>
      <c r="CY6" s="4"/>
      <c r="CZ6" s="4"/>
      <c r="DA6" s="4"/>
      <c r="DB6" s="4"/>
      <c r="DC6" s="4"/>
      <c r="DD6" s="4"/>
      <c r="DE6" s="4"/>
      <c r="DF6" s="4"/>
      <c r="DG6" s="4"/>
      <c r="DH6" s="4"/>
      <c r="DI6" s="4"/>
      <c r="DJ6" s="4"/>
      <c r="DK6" s="4"/>
      <c r="DL6" s="4"/>
      <c r="DM6" s="4"/>
      <c r="DN6" s="4"/>
      <c r="DO6" s="4"/>
      <c r="DP6" s="4"/>
      <c r="DQ6" s="4"/>
      <c r="DR6" s="4"/>
      <c r="DS6" s="4"/>
      <c r="DT6" s="4"/>
      <c r="DU6" s="4"/>
      <c r="DV6" s="4"/>
      <c r="DW6" s="4"/>
      <c r="DX6" s="4"/>
      <c r="DY6" s="4"/>
      <c r="DZ6" s="4"/>
      <c r="EA6" s="4"/>
      <c r="EB6" s="4"/>
      <c r="EC6" s="4"/>
      <c r="ED6" s="4"/>
      <c r="EE6" s="4"/>
      <c r="EF6" s="4"/>
      <c r="EG6" s="4"/>
      <c r="EH6" s="4"/>
      <c r="EI6" s="4"/>
      <c r="EJ6" s="4"/>
      <c r="EK6" s="4"/>
      <c r="EL6" s="4"/>
      <c r="EM6" s="4"/>
      <c r="EN6" s="4"/>
      <c r="EO6" s="4"/>
      <c r="EP6" s="4"/>
      <c r="EQ6" s="4"/>
      <c r="ER6" s="4"/>
      <c r="ES6" s="4"/>
      <c r="ET6" s="4"/>
      <c r="EU6" s="4"/>
      <c r="EV6" s="4"/>
      <c r="EW6" s="4"/>
      <c r="EX6" s="4"/>
      <c r="EY6" s="4"/>
      <c r="EZ6" s="4"/>
      <c r="FA6" s="4"/>
      <c r="FB6" s="4"/>
      <c r="FC6" s="4"/>
      <c r="FD6" s="4"/>
      <c r="FE6" s="4"/>
      <c r="FF6" s="4"/>
      <c r="FG6" s="4"/>
      <c r="FH6" s="4"/>
      <c r="FI6" s="4"/>
      <c r="FJ6" s="4"/>
      <c r="FK6" s="4"/>
      <c r="FL6" s="4"/>
      <c r="FM6" s="4"/>
      <c r="FN6" s="4"/>
      <c r="FO6" s="4"/>
      <c r="FP6" s="4"/>
      <c r="FQ6" s="4"/>
      <c r="FR6" s="4"/>
      <c r="FS6" s="4"/>
      <c r="FT6" s="4"/>
      <c r="FU6" s="4"/>
      <c r="FV6" s="4"/>
      <c r="FW6" s="4"/>
      <c r="FX6" s="4"/>
      <c r="FY6" s="4"/>
      <c r="FZ6" s="4"/>
      <c r="GA6" s="4"/>
      <c r="GB6" s="4"/>
      <c r="GC6" s="4"/>
      <c r="GD6" s="4"/>
      <c r="GE6" s="4"/>
      <c r="GF6" s="4"/>
      <c r="GG6" s="4"/>
      <c r="GH6" s="4"/>
      <c r="GI6" s="4"/>
      <c r="GJ6" s="4"/>
      <c r="GK6" s="4"/>
      <c r="GL6" s="4"/>
      <c r="GM6" s="4"/>
      <c r="GN6" s="4"/>
      <c r="GO6" s="4"/>
      <c r="GP6" s="4"/>
      <c r="GQ6" s="4"/>
      <c r="GR6" s="4"/>
      <c r="GS6" s="4"/>
      <c r="GT6" s="4"/>
      <c r="GU6" s="4"/>
      <c r="GV6" s="4"/>
      <c r="GW6" s="4"/>
      <c r="GX6" s="4"/>
      <c r="GY6" s="4"/>
      <c r="GZ6" s="4"/>
      <c r="HA6" s="4"/>
      <c r="HB6" s="4"/>
      <c r="HC6" s="4"/>
      <c r="HD6" s="4"/>
      <c r="HE6" s="4"/>
      <c r="HF6" s="4"/>
      <c r="HG6" s="4"/>
      <c r="HH6" s="4"/>
      <c r="HI6" s="4"/>
      <c r="HJ6" s="4"/>
      <c r="HK6" s="4"/>
      <c r="HL6" s="4"/>
      <c r="HM6" s="4"/>
      <c r="HN6" s="4"/>
      <c r="HO6" s="4"/>
      <c r="HP6" s="4"/>
      <c r="HQ6" s="4"/>
      <c r="HR6" s="4"/>
      <c r="HS6" s="4"/>
      <c r="HT6" s="4"/>
      <c r="HU6" s="4"/>
      <c r="HV6" s="4"/>
      <c r="HW6" s="4"/>
      <c r="HX6" s="4"/>
      <c r="HY6" s="4"/>
      <c r="HZ6" s="4"/>
      <c r="IA6" s="4"/>
      <c r="IB6" s="4"/>
      <c r="IC6" s="4"/>
      <c r="ID6" s="4"/>
      <c r="IE6" s="4"/>
      <c r="IF6" s="4"/>
      <c r="IG6" s="4"/>
      <c r="IH6" s="4"/>
      <c r="II6" s="4"/>
      <c r="IJ6" s="4"/>
      <c r="IK6" s="4"/>
      <c r="IL6" s="4"/>
      <c r="IM6" s="4"/>
      <c r="IN6" s="4"/>
      <c r="IO6" s="4"/>
      <c r="IP6" s="4"/>
      <c r="IQ6" s="4"/>
      <c r="IR6" s="4"/>
      <c r="IS6" s="4"/>
      <c r="IT6" s="4"/>
      <c r="IU6" s="4"/>
      <c r="IV6" s="4"/>
      <c r="IW6" s="4"/>
    </row>
    <row r="7" customFormat="false" ht="15.75" hidden="false" customHeight="false" outlineLevel="0" collapsed="false">
      <c r="A7" s="1" t="n">
        <v>3</v>
      </c>
      <c r="B7" s="7" t="s">
        <v>4</v>
      </c>
      <c r="R7" s="4"/>
      <c r="S7" s="4"/>
      <c r="T7" s="4"/>
      <c r="U7" s="4"/>
      <c r="V7" s="4"/>
      <c r="W7" s="4"/>
      <c r="X7" s="4"/>
      <c r="Y7" s="4"/>
      <c r="Z7" s="4"/>
      <c r="AA7" s="4"/>
      <c r="AB7" s="4"/>
      <c r="AC7" s="4"/>
      <c r="AD7" s="4"/>
      <c r="AE7" s="4"/>
      <c r="AF7" s="4"/>
      <c r="AG7" s="4"/>
      <c r="AH7" s="4"/>
      <c r="AI7" s="4"/>
      <c r="AJ7" s="4"/>
      <c r="AK7" s="4"/>
      <c r="AL7" s="4"/>
      <c r="AM7" s="4"/>
      <c r="AN7" s="4"/>
      <c r="AO7" s="4"/>
      <c r="AP7" s="4"/>
      <c r="AQ7" s="4"/>
      <c r="AR7" s="4"/>
      <c r="AS7" s="4"/>
      <c r="AT7" s="4"/>
      <c r="AU7" s="4"/>
      <c r="AV7" s="4"/>
      <c r="AW7" s="4"/>
      <c r="AX7" s="4"/>
      <c r="AY7" s="4"/>
      <c r="AZ7" s="4"/>
      <c r="BA7" s="4"/>
      <c r="BB7" s="4"/>
      <c r="BC7" s="4"/>
      <c r="BD7" s="4"/>
      <c r="BE7" s="4"/>
      <c r="BF7" s="4"/>
      <c r="BG7" s="4"/>
      <c r="BH7" s="4"/>
      <c r="BI7" s="4"/>
      <c r="BJ7" s="4"/>
      <c r="BK7" s="4"/>
      <c r="BL7" s="4"/>
      <c r="BM7" s="4"/>
      <c r="BN7" s="4"/>
      <c r="BO7" s="4"/>
      <c r="BP7" s="4"/>
      <c r="BQ7" s="4"/>
      <c r="BR7" s="4"/>
      <c r="BS7" s="4"/>
      <c r="BT7" s="4"/>
      <c r="BU7" s="4"/>
      <c r="BV7" s="4"/>
      <c r="BW7" s="4"/>
      <c r="BX7" s="4"/>
      <c r="BY7" s="4"/>
      <c r="BZ7" s="4"/>
      <c r="CA7" s="4"/>
      <c r="CB7" s="4"/>
      <c r="CC7" s="4"/>
      <c r="CD7" s="4"/>
      <c r="CE7" s="4"/>
      <c r="CF7" s="4"/>
      <c r="CG7" s="4"/>
      <c r="CH7" s="4"/>
      <c r="CI7" s="4"/>
      <c r="CJ7" s="4"/>
      <c r="CK7" s="4"/>
      <c r="CL7" s="4"/>
      <c r="CM7" s="4"/>
      <c r="CN7" s="4"/>
      <c r="CO7" s="4"/>
      <c r="CP7" s="4"/>
      <c r="CQ7" s="4"/>
      <c r="CR7" s="4"/>
      <c r="CS7" s="4"/>
      <c r="CT7" s="4"/>
      <c r="CU7" s="4"/>
      <c r="CV7" s="4"/>
      <c r="CW7" s="4"/>
      <c r="CX7" s="4"/>
      <c r="CY7" s="4"/>
      <c r="CZ7" s="4"/>
      <c r="DA7" s="4"/>
      <c r="DB7" s="4"/>
      <c r="DC7" s="4"/>
      <c r="DD7" s="4"/>
      <c r="DE7" s="4"/>
      <c r="DF7" s="4"/>
      <c r="DG7" s="4"/>
      <c r="DH7" s="4"/>
      <c r="DI7" s="4"/>
      <c r="DJ7" s="4"/>
      <c r="DK7" s="4"/>
      <c r="DL7" s="4"/>
      <c r="DM7" s="4"/>
      <c r="DN7" s="4"/>
      <c r="DO7" s="4"/>
      <c r="DP7" s="4"/>
      <c r="DQ7" s="4"/>
      <c r="DR7" s="4"/>
      <c r="DS7" s="4"/>
      <c r="DT7" s="4"/>
      <c r="DU7" s="4"/>
      <c r="DV7" s="4"/>
      <c r="DW7" s="4"/>
      <c r="DX7" s="4"/>
      <c r="DY7" s="4"/>
      <c r="DZ7" s="4"/>
      <c r="EA7" s="4"/>
      <c r="EB7" s="4"/>
      <c r="EC7" s="4"/>
      <c r="ED7" s="4"/>
      <c r="EE7" s="4"/>
      <c r="EF7" s="4"/>
      <c r="EG7" s="4"/>
      <c r="EH7" s="4"/>
      <c r="EI7" s="4"/>
      <c r="EJ7" s="4"/>
      <c r="EK7" s="4"/>
      <c r="EL7" s="4"/>
      <c r="EM7" s="4"/>
      <c r="EN7" s="4"/>
      <c r="EO7" s="4"/>
      <c r="EP7" s="4"/>
      <c r="EQ7" s="4"/>
      <c r="ER7" s="4"/>
      <c r="ES7" s="4"/>
      <c r="ET7" s="4"/>
      <c r="EU7" s="4"/>
      <c r="EV7" s="4"/>
      <c r="EW7" s="4"/>
      <c r="EX7" s="4"/>
      <c r="EY7" s="4"/>
      <c r="EZ7" s="4"/>
      <c r="FA7" s="4"/>
      <c r="FB7" s="4"/>
      <c r="FC7" s="4"/>
      <c r="FD7" s="4"/>
      <c r="FE7" s="4"/>
      <c r="FF7" s="4"/>
      <c r="FG7" s="4"/>
      <c r="FH7" s="4"/>
      <c r="FI7" s="4"/>
      <c r="FJ7" s="4"/>
      <c r="FK7" s="4"/>
      <c r="FL7" s="4"/>
      <c r="FM7" s="4"/>
      <c r="FN7" s="4"/>
      <c r="FO7" s="4"/>
      <c r="FP7" s="4"/>
      <c r="FQ7" s="4"/>
      <c r="FR7" s="4"/>
      <c r="FS7" s="4"/>
      <c r="FT7" s="4"/>
      <c r="FU7" s="4"/>
      <c r="FV7" s="4"/>
      <c r="FW7" s="4"/>
      <c r="FX7" s="4"/>
      <c r="FY7" s="4"/>
      <c r="FZ7" s="4"/>
      <c r="GA7" s="4"/>
      <c r="GB7" s="4"/>
      <c r="GC7" s="4"/>
      <c r="GD7" s="4"/>
      <c r="GE7" s="4"/>
      <c r="GF7" s="4"/>
      <c r="GG7" s="4"/>
      <c r="GH7" s="4"/>
      <c r="GI7" s="4"/>
      <c r="GJ7" s="4"/>
      <c r="GK7" s="4"/>
      <c r="GL7" s="4"/>
      <c r="GM7" s="4"/>
      <c r="GN7" s="4"/>
      <c r="GO7" s="4"/>
      <c r="GP7" s="4"/>
      <c r="GQ7" s="4"/>
      <c r="GR7" s="4"/>
      <c r="GS7" s="4"/>
      <c r="GT7" s="4"/>
      <c r="GU7" s="4"/>
      <c r="GV7" s="4"/>
      <c r="GW7" s="4"/>
      <c r="GX7" s="4"/>
      <c r="GY7" s="4"/>
      <c r="GZ7" s="4"/>
      <c r="HA7" s="4"/>
      <c r="HB7" s="4"/>
      <c r="HC7" s="4"/>
      <c r="HD7" s="4"/>
      <c r="HE7" s="4"/>
      <c r="HF7" s="4"/>
      <c r="HG7" s="4"/>
      <c r="HH7" s="4"/>
      <c r="HI7" s="4"/>
      <c r="HJ7" s="4"/>
      <c r="HK7" s="4"/>
      <c r="HL7" s="4"/>
      <c r="HM7" s="4"/>
      <c r="HN7" s="4"/>
      <c r="HO7" s="4"/>
      <c r="HP7" s="4"/>
      <c r="HQ7" s="4"/>
      <c r="HR7" s="4"/>
      <c r="HS7" s="4"/>
      <c r="HT7" s="4"/>
      <c r="HU7" s="4"/>
      <c r="HV7" s="4"/>
      <c r="HW7" s="4"/>
      <c r="HX7" s="4"/>
      <c r="HY7" s="4"/>
      <c r="HZ7" s="4"/>
      <c r="IA7" s="4"/>
      <c r="IB7" s="4"/>
      <c r="IC7" s="4"/>
      <c r="ID7" s="4"/>
      <c r="IE7" s="4"/>
      <c r="IF7" s="4"/>
      <c r="IG7" s="4"/>
      <c r="IH7" s="4"/>
      <c r="II7" s="4"/>
      <c r="IJ7" s="4"/>
      <c r="IK7" s="4"/>
      <c r="IL7" s="4"/>
      <c r="IM7" s="4"/>
      <c r="IN7" s="4"/>
      <c r="IO7" s="4"/>
      <c r="IP7" s="4"/>
      <c r="IQ7" s="4"/>
      <c r="IR7" s="4"/>
      <c r="IS7" s="4"/>
      <c r="IT7" s="4"/>
      <c r="IU7" s="4"/>
      <c r="IV7" s="4"/>
      <c r="IW7" s="4"/>
    </row>
    <row r="8" customFormat="false" ht="15.75" hidden="false" customHeight="false" outlineLevel="0" collapsed="false">
      <c r="A8" s="1" t="n">
        <v>4</v>
      </c>
      <c r="B8" s="1" t="s">
        <v>5</v>
      </c>
      <c r="R8" s="4"/>
      <c r="S8" s="4"/>
      <c r="T8" s="4"/>
      <c r="U8" s="4"/>
      <c r="V8" s="4"/>
      <c r="W8" s="4"/>
      <c r="X8" s="4"/>
      <c r="Y8" s="4"/>
      <c r="Z8" s="4"/>
      <c r="AA8" s="4"/>
      <c r="AB8" s="4"/>
      <c r="AC8" s="4"/>
      <c r="AD8" s="4"/>
      <c r="AE8" s="4"/>
      <c r="AF8" s="4"/>
      <c r="AG8" s="4"/>
      <c r="AH8" s="4"/>
      <c r="AI8" s="4"/>
      <c r="AJ8" s="4"/>
      <c r="AK8" s="4"/>
      <c r="AL8" s="4"/>
      <c r="AM8" s="4"/>
      <c r="AN8" s="4"/>
      <c r="AO8" s="4"/>
      <c r="AP8" s="4"/>
      <c r="AQ8" s="4"/>
      <c r="AR8" s="4"/>
      <c r="AS8" s="4"/>
      <c r="AT8" s="4"/>
      <c r="AU8" s="4"/>
      <c r="AV8" s="4"/>
      <c r="AW8" s="4"/>
      <c r="AX8" s="4"/>
      <c r="AY8" s="4"/>
      <c r="AZ8" s="4"/>
      <c r="BA8" s="4"/>
      <c r="BB8" s="4"/>
      <c r="BC8" s="4"/>
      <c r="BD8" s="4"/>
      <c r="BE8" s="4"/>
      <c r="BF8" s="4"/>
      <c r="BG8" s="4"/>
      <c r="BH8" s="4"/>
      <c r="BI8" s="4"/>
      <c r="BJ8" s="4"/>
      <c r="BK8" s="4"/>
      <c r="BL8" s="4"/>
      <c r="BM8" s="4"/>
      <c r="BN8" s="4"/>
      <c r="BO8" s="4"/>
      <c r="BP8" s="4"/>
      <c r="BQ8" s="4"/>
      <c r="BR8" s="4"/>
      <c r="BS8" s="4"/>
      <c r="BT8" s="4"/>
      <c r="BU8" s="4"/>
      <c r="BV8" s="4"/>
      <c r="BW8" s="4"/>
      <c r="BX8" s="4"/>
      <c r="BY8" s="4"/>
      <c r="BZ8" s="4"/>
      <c r="CA8" s="4"/>
      <c r="CB8" s="4"/>
      <c r="CC8" s="4"/>
      <c r="CD8" s="4"/>
      <c r="CE8" s="4"/>
      <c r="CF8" s="4"/>
      <c r="CG8" s="4"/>
      <c r="CH8" s="4"/>
      <c r="CI8" s="4"/>
      <c r="CJ8" s="4"/>
      <c r="CK8" s="4"/>
      <c r="CL8" s="4"/>
      <c r="CM8" s="4"/>
      <c r="CN8" s="4"/>
      <c r="CO8" s="4"/>
      <c r="CP8" s="4"/>
      <c r="CQ8" s="4"/>
      <c r="CR8" s="4"/>
      <c r="CS8" s="4"/>
      <c r="CT8" s="4"/>
      <c r="CU8" s="4"/>
      <c r="CV8" s="4"/>
      <c r="CW8" s="4"/>
      <c r="CX8" s="4"/>
      <c r="CY8" s="4"/>
      <c r="CZ8" s="4"/>
      <c r="DA8" s="4"/>
      <c r="DB8" s="4"/>
      <c r="DC8" s="4"/>
      <c r="DD8" s="4"/>
      <c r="DE8" s="4"/>
      <c r="DF8" s="4"/>
      <c r="DG8" s="4"/>
      <c r="DH8" s="4"/>
      <c r="DI8" s="4"/>
      <c r="DJ8" s="4"/>
      <c r="DK8" s="4"/>
      <c r="DL8" s="4"/>
      <c r="DM8" s="4"/>
      <c r="DN8" s="4"/>
      <c r="DO8" s="4"/>
      <c r="DP8" s="4"/>
      <c r="DQ8" s="4"/>
      <c r="DR8" s="4"/>
      <c r="DS8" s="4"/>
      <c r="DT8" s="4"/>
      <c r="DU8" s="4"/>
      <c r="DV8" s="4"/>
      <c r="DW8" s="4"/>
      <c r="DX8" s="4"/>
      <c r="DY8" s="4"/>
      <c r="DZ8" s="4"/>
      <c r="EA8" s="4"/>
      <c r="EB8" s="4"/>
      <c r="EC8" s="4"/>
      <c r="ED8" s="4"/>
      <c r="EE8" s="4"/>
      <c r="EF8" s="4"/>
      <c r="EG8" s="4"/>
      <c r="EH8" s="4"/>
      <c r="EI8" s="4"/>
      <c r="EJ8" s="4"/>
      <c r="EK8" s="4"/>
      <c r="EL8" s="4"/>
      <c r="EM8" s="4"/>
      <c r="EN8" s="4"/>
      <c r="EO8" s="4"/>
      <c r="EP8" s="4"/>
      <c r="EQ8" s="4"/>
      <c r="ER8" s="4"/>
      <c r="ES8" s="4"/>
      <c r="ET8" s="4"/>
      <c r="EU8" s="4"/>
      <c r="EV8" s="4"/>
      <c r="EW8" s="4"/>
      <c r="EX8" s="4"/>
      <c r="EY8" s="4"/>
      <c r="EZ8" s="4"/>
      <c r="FA8" s="4"/>
      <c r="FB8" s="4"/>
      <c r="FC8" s="4"/>
      <c r="FD8" s="4"/>
      <c r="FE8" s="4"/>
      <c r="FF8" s="4"/>
      <c r="FG8" s="4"/>
      <c r="FH8" s="4"/>
      <c r="FI8" s="4"/>
      <c r="FJ8" s="4"/>
      <c r="FK8" s="4"/>
      <c r="FL8" s="4"/>
      <c r="FM8" s="4"/>
      <c r="FN8" s="4"/>
      <c r="FO8" s="4"/>
      <c r="FP8" s="4"/>
      <c r="FQ8" s="4"/>
      <c r="FR8" s="4"/>
      <c r="FS8" s="4"/>
      <c r="FT8" s="4"/>
      <c r="FU8" s="4"/>
      <c r="FV8" s="4"/>
      <c r="FW8" s="4"/>
      <c r="FX8" s="4"/>
      <c r="FY8" s="4"/>
      <c r="FZ8" s="4"/>
      <c r="GA8" s="4"/>
      <c r="GB8" s="4"/>
      <c r="GC8" s="4"/>
      <c r="GD8" s="4"/>
      <c r="GE8" s="4"/>
      <c r="GF8" s="4"/>
      <c r="GG8" s="4"/>
      <c r="GH8" s="4"/>
      <c r="GI8" s="4"/>
      <c r="GJ8" s="4"/>
      <c r="GK8" s="4"/>
      <c r="GL8" s="4"/>
      <c r="GM8" s="4"/>
      <c r="GN8" s="4"/>
      <c r="GO8" s="4"/>
      <c r="GP8" s="4"/>
      <c r="GQ8" s="4"/>
      <c r="GR8" s="4"/>
      <c r="GS8" s="4"/>
      <c r="GT8" s="4"/>
      <c r="GU8" s="4"/>
      <c r="GV8" s="4"/>
      <c r="GW8" s="4"/>
      <c r="GX8" s="4"/>
      <c r="GY8" s="4"/>
      <c r="GZ8" s="4"/>
      <c r="HA8" s="4"/>
      <c r="HB8" s="4"/>
      <c r="HC8" s="4"/>
      <c r="HD8" s="4"/>
      <c r="HE8" s="4"/>
      <c r="HF8" s="4"/>
      <c r="HG8" s="4"/>
      <c r="HH8" s="4"/>
      <c r="HI8" s="4"/>
      <c r="HJ8" s="4"/>
      <c r="HK8" s="4"/>
      <c r="HL8" s="4"/>
      <c r="HM8" s="4"/>
      <c r="HN8" s="4"/>
      <c r="HO8" s="4"/>
      <c r="HP8" s="4"/>
      <c r="HQ8" s="4"/>
      <c r="HR8" s="4"/>
      <c r="HS8" s="4"/>
      <c r="HT8" s="4"/>
      <c r="HU8" s="4"/>
      <c r="HV8" s="4"/>
      <c r="HW8" s="4"/>
      <c r="HX8" s="4"/>
      <c r="HY8" s="4"/>
      <c r="HZ8" s="4"/>
      <c r="IA8" s="4"/>
      <c r="IB8" s="4"/>
      <c r="IC8" s="4"/>
      <c r="ID8" s="4"/>
      <c r="IE8" s="4"/>
      <c r="IF8" s="4"/>
      <c r="IG8" s="4"/>
      <c r="IH8" s="4"/>
      <c r="II8" s="4"/>
      <c r="IJ8" s="4"/>
      <c r="IK8" s="4"/>
      <c r="IL8" s="4"/>
      <c r="IM8" s="4"/>
      <c r="IN8" s="4"/>
      <c r="IO8" s="4"/>
      <c r="IP8" s="4"/>
      <c r="IQ8" s="4"/>
      <c r="IR8" s="4"/>
      <c r="IS8" s="4"/>
      <c r="IT8" s="4"/>
      <c r="IU8" s="4"/>
      <c r="IV8" s="4"/>
      <c r="IW8" s="4"/>
    </row>
    <row r="9" customFormat="false" ht="15.75" hidden="false" customHeight="false" outlineLevel="0" collapsed="false">
      <c r="A9" s="1" t="n">
        <v>5</v>
      </c>
      <c r="B9" s="1" t="s">
        <v>6</v>
      </c>
      <c r="S9" s="4"/>
      <c r="T9" s="4"/>
      <c r="U9" s="4"/>
      <c r="V9" s="4"/>
      <c r="W9" s="4"/>
      <c r="X9" s="4"/>
      <c r="Y9" s="4"/>
      <c r="Z9" s="4"/>
      <c r="AA9" s="4"/>
      <c r="AB9" s="4"/>
      <c r="AC9" s="4"/>
      <c r="AD9" s="4"/>
      <c r="AE9" s="4"/>
      <c r="AF9" s="4"/>
      <c r="AG9" s="4"/>
      <c r="AH9" s="4"/>
      <c r="AI9" s="4"/>
      <c r="AJ9" s="4"/>
      <c r="AK9" s="4"/>
      <c r="AL9" s="4"/>
      <c r="AM9" s="4"/>
      <c r="AN9" s="4"/>
      <c r="AO9" s="4"/>
      <c r="AP9" s="4"/>
      <c r="AQ9" s="4"/>
      <c r="AR9" s="4"/>
      <c r="AS9" s="4"/>
      <c r="AT9" s="4"/>
      <c r="AU9" s="4"/>
      <c r="AV9" s="4"/>
      <c r="AW9" s="4"/>
      <c r="AX9" s="4"/>
      <c r="AY9" s="4"/>
      <c r="AZ9" s="4"/>
      <c r="BA9" s="4"/>
      <c r="BB9" s="4"/>
      <c r="BC9" s="4"/>
      <c r="BD9" s="4"/>
      <c r="BE9" s="4"/>
      <c r="BF9" s="4"/>
      <c r="BG9" s="4"/>
      <c r="BH9" s="4"/>
      <c r="BI9" s="4"/>
      <c r="BJ9" s="4"/>
      <c r="BK9" s="4"/>
      <c r="BL9" s="4"/>
      <c r="BM9" s="4"/>
      <c r="BN9" s="4"/>
      <c r="BO9" s="4"/>
      <c r="BP9" s="4"/>
      <c r="BQ9" s="4"/>
      <c r="BR9" s="4"/>
      <c r="BS9" s="4"/>
      <c r="BT9" s="4"/>
      <c r="BU9" s="4"/>
      <c r="BV9" s="4"/>
      <c r="BW9" s="4"/>
      <c r="BX9" s="4"/>
      <c r="BY9" s="4"/>
      <c r="BZ9" s="4"/>
      <c r="CA9" s="4"/>
      <c r="CB9" s="4"/>
      <c r="CC9" s="4"/>
      <c r="CD9" s="4"/>
      <c r="CE9" s="4"/>
      <c r="CF9" s="4"/>
      <c r="CG9" s="4"/>
      <c r="CH9" s="4"/>
      <c r="CI9" s="4"/>
      <c r="CJ9" s="4"/>
      <c r="CK9" s="4"/>
      <c r="CL9" s="4"/>
      <c r="CM9" s="4"/>
      <c r="CN9" s="4"/>
      <c r="CO9" s="4"/>
      <c r="CP9" s="4"/>
      <c r="CQ9" s="4"/>
      <c r="CR9" s="4"/>
      <c r="CS9" s="4"/>
      <c r="CT9" s="4"/>
      <c r="CU9" s="4"/>
      <c r="CV9" s="4"/>
      <c r="CW9" s="4"/>
      <c r="CX9" s="4"/>
      <c r="CY9" s="4"/>
      <c r="CZ9" s="4"/>
      <c r="DA9" s="4"/>
      <c r="DB9" s="4"/>
      <c r="DC9" s="4"/>
      <c r="DD9" s="4"/>
      <c r="DE9" s="4"/>
      <c r="DF9" s="4"/>
      <c r="DG9" s="4"/>
      <c r="DH9" s="4"/>
      <c r="DI9" s="4"/>
      <c r="DJ9" s="4"/>
      <c r="DK9" s="4"/>
      <c r="DL9" s="4"/>
      <c r="DM9" s="4"/>
      <c r="DN9" s="4"/>
      <c r="DO9" s="4"/>
      <c r="DP9" s="4"/>
      <c r="DQ9" s="4"/>
      <c r="DR9" s="4"/>
      <c r="DS9" s="4"/>
      <c r="DT9" s="4"/>
      <c r="DU9" s="4"/>
      <c r="DV9" s="4"/>
      <c r="DW9" s="4"/>
      <c r="DX9" s="4"/>
      <c r="DY9" s="4"/>
      <c r="DZ9" s="4"/>
      <c r="EA9" s="4"/>
      <c r="EB9" s="4"/>
      <c r="EC9" s="4"/>
      <c r="ED9" s="4"/>
      <c r="EE9" s="4"/>
      <c r="EF9" s="4"/>
      <c r="EG9" s="4"/>
      <c r="EH9" s="4"/>
      <c r="EI9" s="4"/>
      <c r="EJ9" s="4"/>
      <c r="EK9" s="4"/>
      <c r="EL9" s="4"/>
      <c r="EM9" s="4"/>
      <c r="EN9" s="4"/>
      <c r="EO9" s="4"/>
      <c r="EP9" s="4"/>
      <c r="EQ9" s="4"/>
      <c r="ER9" s="4"/>
      <c r="ES9" s="4"/>
      <c r="ET9" s="4"/>
      <c r="EU9" s="4"/>
      <c r="EV9" s="4"/>
      <c r="EW9" s="4"/>
      <c r="EX9" s="4"/>
      <c r="EY9" s="4"/>
      <c r="EZ9" s="4"/>
      <c r="FA9" s="4"/>
      <c r="FB9" s="4"/>
      <c r="FC9" s="4"/>
      <c r="FD9" s="4"/>
      <c r="FE9" s="4"/>
      <c r="FF9" s="4"/>
      <c r="FG9" s="4"/>
      <c r="FH9" s="4"/>
      <c r="FI9" s="4"/>
      <c r="FJ9" s="4"/>
      <c r="FK9" s="4"/>
      <c r="FL9" s="4"/>
      <c r="FM9" s="4"/>
      <c r="FN9" s="4"/>
      <c r="FO9" s="4"/>
      <c r="FP9" s="4"/>
      <c r="FQ9" s="4"/>
      <c r="FR9" s="4"/>
      <c r="FS9" s="4"/>
      <c r="FT9" s="4"/>
      <c r="FU9" s="4"/>
      <c r="FV9" s="4"/>
      <c r="FW9" s="4"/>
      <c r="FX9" s="4"/>
      <c r="FY9" s="4"/>
      <c r="FZ9" s="4"/>
      <c r="GA9" s="4"/>
      <c r="GB9" s="4"/>
      <c r="GC9" s="4"/>
      <c r="GD9" s="4"/>
      <c r="GE9" s="4"/>
      <c r="GF9" s="4"/>
      <c r="GG9" s="4"/>
      <c r="GH9" s="4"/>
      <c r="GI9" s="4"/>
      <c r="GJ9" s="4"/>
      <c r="GK9" s="4"/>
      <c r="GL9" s="4"/>
      <c r="GM9" s="4"/>
      <c r="GN9" s="4"/>
      <c r="GO9" s="4"/>
      <c r="GP9" s="4"/>
      <c r="GQ9" s="4"/>
      <c r="GR9" s="4"/>
      <c r="GS9" s="4"/>
      <c r="GT9" s="4"/>
      <c r="GU9" s="4"/>
      <c r="GV9" s="4"/>
      <c r="GW9" s="4"/>
      <c r="GX9" s="4"/>
      <c r="GY9" s="4"/>
      <c r="GZ9" s="4"/>
      <c r="HA9" s="4"/>
      <c r="HB9" s="4"/>
      <c r="HC9" s="4"/>
      <c r="HD9" s="4"/>
      <c r="HE9" s="4"/>
      <c r="HF9" s="4"/>
      <c r="HG9" s="4"/>
      <c r="HH9" s="4"/>
      <c r="HI9" s="4"/>
      <c r="HJ9" s="4"/>
      <c r="HK9" s="4"/>
      <c r="HL9" s="4"/>
      <c r="HM9" s="4"/>
      <c r="HN9" s="4"/>
      <c r="HO9" s="4"/>
      <c r="HP9" s="4"/>
      <c r="HQ9" s="4"/>
      <c r="HR9" s="4"/>
      <c r="HS9" s="4"/>
      <c r="HT9" s="4"/>
      <c r="HU9" s="4"/>
      <c r="HV9" s="4"/>
      <c r="HW9" s="4"/>
      <c r="HX9" s="4"/>
      <c r="HY9" s="4"/>
      <c r="HZ9" s="4"/>
      <c r="IA9" s="4"/>
      <c r="IB9" s="4"/>
      <c r="IC9" s="4"/>
      <c r="ID9" s="4"/>
      <c r="IE9" s="4"/>
      <c r="IF9" s="4"/>
      <c r="IG9" s="4"/>
      <c r="IH9" s="4"/>
      <c r="II9" s="4"/>
      <c r="IJ9" s="4"/>
      <c r="IK9" s="4"/>
      <c r="IL9" s="4"/>
      <c r="IM9" s="4"/>
      <c r="IN9" s="4"/>
      <c r="IO9" s="4"/>
      <c r="IP9" s="4"/>
      <c r="IQ9" s="4"/>
      <c r="IR9" s="4"/>
      <c r="IS9" s="4"/>
      <c r="IT9" s="4"/>
      <c r="IU9" s="4"/>
      <c r="IV9" s="4"/>
      <c r="IW9" s="4"/>
    </row>
    <row r="10" customFormat="false" ht="15.75" hidden="false" customHeight="false" outlineLevel="0" collapsed="false">
      <c r="S10" s="4"/>
      <c r="T10" s="4"/>
      <c r="U10" s="4"/>
      <c r="V10" s="4"/>
      <c r="W10" s="4"/>
      <c r="X10" s="4"/>
      <c r="Y10" s="4"/>
      <c r="Z10" s="4"/>
      <c r="AA10" s="4"/>
      <c r="AB10" s="4"/>
      <c r="AC10" s="4"/>
      <c r="AD10" s="4"/>
      <c r="AE10" s="4"/>
      <c r="AF10" s="4"/>
      <c r="AG10" s="4"/>
      <c r="AH10" s="4"/>
      <c r="AI10" s="4"/>
      <c r="AJ10" s="4"/>
      <c r="AK10" s="4"/>
      <c r="AL10" s="4"/>
      <c r="AM10" s="4"/>
      <c r="AN10" s="4"/>
      <c r="AO10" s="4"/>
      <c r="AP10" s="4"/>
      <c r="AQ10" s="4"/>
      <c r="AR10" s="4"/>
      <c r="AS10" s="4"/>
      <c r="AT10" s="4"/>
      <c r="AU10" s="4"/>
      <c r="AV10" s="4"/>
      <c r="AW10" s="4"/>
      <c r="AX10" s="4"/>
      <c r="AY10" s="4"/>
      <c r="AZ10" s="4"/>
      <c r="BA10" s="4"/>
      <c r="BB10" s="4"/>
      <c r="BC10" s="4"/>
      <c r="BD10" s="4"/>
      <c r="BE10" s="4"/>
      <c r="BF10" s="4"/>
      <c r="BG10" s="4"/>
      <c r="BH10" s="4"/>
      <c r="BI10" s="4"/>
      <c r="BJ10" s="4"/>
      <c r="BK10" s="4"/>
      <c r="BL10" s="4"/>
      <c r="BM10" s="4"/>
      <c r="BN10" s="4"/>
      <c r="BO10" s="4"/>
      <c r="BP10" s="4"/>
      <c r="BQ10" s="4"/>
      <c r="BR10" s="4"/>
      <c r="BS10" s="4"/>
      <c r="BT10" s="4"/>
      <c r="BU10" s="4"/>
      <c r="BV10" s="4"/>
      <c r="BW10" s="4"/>
      <c r="BX10" s="4"/>
      <c r="BY10" s="4"/>
      <c r="BZ10" s="4"/>
      <c r="CA10" s="4"/>
      <c r="CB10" s="4"/>
      <c r="CC10" s="4"/>
      <c r="CD10" s="4"/>
      <c r="CE10" s="4"/>
      <c r="CF10" s="4"/>
      <c r="CG10" s="4"/>
      <c r="CH10" s="4"/>
      <c r="CI10" s="4"/>
      <c r="CJ10" s="4"/>
      <c r="CK10" s="4"/>
      <c r="CL10" s="4"/>
      <c r="CM10" s="4"/>
      <c r="CN10" s="4"/>
      <c r="CO10" s="4"/>
      <c r="CP10" s="4"/>
      <c r="CQ10" s="4"/>
      <c r="CR10" s="4"/>
      <c r="CS10" s="4"/>
      <c r="CT10" s="4"/>
      <c r="CU10" s="4"/>
      <c r="CV10" s="4"/>
      <c r="CW10" s="4"/>
      <c r="CX10" s="4"/>
      <c r="CY10" s="4"/>
      <c r="CZ10" s="4"/>
      <c r="DA10" s="4"/>
      <c r="DB10" s="4"/>
      <c r="DC10" s="4"/>
      <c r="DD10" s="4"/>
      <c r="DE10" s="4"/>
      <c r="DF10" s="4"/>
      <c r="DG10" s="4"/>
      <c r="DH10" s="4"/>
      <c r="DI10" s="4"/>
      <c r="DJ10" s="4"/>
      <c r="DK10" s="4"/>
      <c r="DL10" s="4"/>
      <c r="DM10" s="4"/>
      <c r="DN10" s="4"/>
      <c r="DO10" s="4"/>
      <c r="DP10" s="4"/>
      <c r="DQ10" s="4"/>
      <c r="DR10" s="4"/>
      <c r="DS10" s="4"/>
      <c r="DT10" s="4"/>
      <c r="DU10" s="4"/>
      <c r="DV10" s="4"/>
      <c r="DW10" s="4"/>
      <c r="DX10" s="4"/>
      <c r="DY10" s="4"/>
      <c r="DZ10" s="4"/>
      <c r="EA10" s="4"/>
      <c r="EB10" s="4"/>
      <c r="EC10" s="4"/>
      <c r="ED10" s="4"/>
      <c r="EE10" s="4"/>
      <c r="EF10" s="4"/>
      <c r="EG10" s="4"/>
      <c r="EH10" s="4"/>
      <c r="EI10" s="4"/>
      <c r="EJ10" s="4"/>
      <c r="EK10" s="4"/>
      <c r="EL10" s="4"/>
      <c r="EM10" s="4"/>
      <c r="EN10" s="4"/>
      <c r="EO10" s="4"/>
      <c r="EP10" s="4"/>
      <c r="EQ10" s="4"/>
      <c r="ER10" s="4"/>
      <c r="ES10" s="4"/>
      <c r="ET10" s="4"/>
      <c r="EU10" s="4"/>
      <c r="EV10" s="4"/>
      <c r="EW10" s="4"/>
      <c r="EX10" s="4"/>
      <c r="EY10" s="4"/>
      <c r="EZ10" s="4"/>
      <c r="FA10" s="4"/>
      <c r="FB10" s="4"/>
      <c r="FC10" s="4"/>
      <c r="FD10" s="4"/>
      <c r="FE10" s="4"/>
      <c r="FF10" s="4"/>
      <c r="FG10" s="4"/>
      <c r="FH10" s="4"/>
      <c r="FI10" s="4"/>
      <c r="FJ10" s="4"/>
      <c r="FK10" s="4"/>
      <c r="FL10" s="4"/>
      <c r="FM10" s="4"/>
      <c r="FN10" s="4"/>
      <c r="FO10" s="4"/>
      <c r="FP10" s="4"/>
      <c r="FQ10" s="4"/>
      <c r="FR10" s="4"/>
      <c r="FS10" s="4"/>
      <c r="FT10" s="4"/>
      <c r="FU10" s="4"/>
      <c r="FV10" s="4"/>
      <c r="FW10" s="4"/>
      <c r="FX10" s="4"/>
      <c r="FY10" s="4"/>
      <c r="FZ10" s="4"/>
      <c r="GA10" s="4"/>
      <c r="GB10" s="4"/>
      <c r="GC10" s="4"/>
      <c r="GD10" s="4"/>
      <c r="GE10" s="4"/>
      <c r="GF10" s="4"/>
      <c r="GG10" s="4"/>
      <c r="GH10" s="4"/>
      <c r="GI10" s="4"/>
      <c r="GJ10" s="4"/>
      <c r="GK10" s="4"/>
      <c r="GL10" s="4"/>
      <c r="GM10" s="4"/>
      <c r="GN10" s="4"/>
      <c r="GO10" s="4"/>
      <c r="GP10" s="4"/>
      <c r="GQ10" s="4"/>
      <c r="GR10" s="4"/>
      <c r="GS10" s="4"/>
      <c r="GT10" s="4"/>
      <c r="GU10" s="4"/>
      <c r="GV10" s="4"/>
      <c r="GW10" s="4"/>
      <c r="GX10" s="4"/>
      <c r="GY10" s="4"/>
      <c r="GZ10" s="4"/>
      <c r="HA10" s="4"/>
      <c r="HB10" s="4"/>
      <c r="HC10" s="4"/>
      <c r="HD10" s="4"/>
      <c r="HE10" s="4"/>
      <c r="HF10" s="4"/>
      <c r="HG10" s="4"/>
      <c r="HH10" s="4"/>
      <c r="HI10" s="4"/>
      <c r="HJ10" s="4"/>
      <c r="HK10" s="4"/>
      <c r="HL10" s="4"/>
      <c r="HM10" s="4"/>
      <c r="HN10" s="4"/>
      <c r="HO10" s="4"/>
      <c r="HP10" s="4"/>
      <c r="HQ10" s="4"/>
      <c r="HR10" s="4"/>
      <c r="HS10" s="4"/>
      <c r="HT10" s="4"/>
      <c r="HU10" s="4"/>
      <c r="HV10" s="4"/>
      <c r="HW10" s="4"/>
      <c r="HX10" s="4"/>
      <c r="HY10" s="4"/>
      <c r="HZ10" s="4"/>
      <c r="IA10" s="4"/>
      <c r="IB10" s="4"/>
      <c r="IC10" s="4"/>
      <c r="ID10" s="4"/>
      <c r="IE10" s="4"/>
      <c r="IF10" s="4"/>
      <c r="IG10" s="4"/>
      <c r="IH10" s="4"/>
      <c r="II10" s="4"/>
      <c r="IJ10" s="4"/>
      <c r="IK10" s="4"/>
      <c r="IL10" s="4"/>
      <c r="IM10" s="4"/>
      <c r="IN10" s="4"/>
      <c r="IO10" s="4"/>
      <c r="IP10" s="4"/>
      <c r="IQ10" s="4"/>
      <c r="IR10" s="4"/>
      <c r="IS10" s="4"/>
      <c r="IT10" s="4"/>
      <c r="IU10" s="4"/>
      <c r="IV10" s="4"/>
      <c r="IW10" s="4"/>
    </row>
    <row r="11" customFormat="false" ht="15.75" hidden="false" customHeight="false" outlineLevel="0" collapsed="false">
      <c r="A11" s="4"/>
      <c r="B11" s="4"/>
      <c r="C11" s="4"/>
      <c r="D11" s="4"/>
      <c r="E11" s="4"/>
      <c r="F11" s="4"/>
      <c r="G11" s="4"/>
      <c r="H11" s="4"/>
      <c r="I11" s="4"/>
      <c r="J11" s="4"/>
      <c r="K11" s="4"/>
      <c r="L11" s="4"/>
      <c r="M11" s="4"/>
      <c r="N11" s="4"/>
      <c r="O11" s="4"/>
      <c r="P11" s="4"/>
      <c r="Q11" s="4"/>
      <c r="R11" s="4"/>
      <c r="S11" s="4"/>
      <c r="T11" s="4"/>
      <c r="U11" s="4"/>
      <c r="V11" s="4"/>
      <c r="W11" s="4"/>
      <c r="X11" s="4"/>
      <c r="Y11" s="4"/>
      <c r="Z11" s="4"/>
      <c r="AA11" s="4"/>
      <c r="AB11" s="4"/>
      <c r="AC11" s="4"/>
      <c r="AD11" s="4"/>
      <c r="AE11" s="4"/>
      <c r="AF11" s="4"/>
      <c r="AG11" s="4"/>
      <c r="AH11" s="4"/>
      <c r="AI11" s="4"/>
      <c r="AJ11" s="4"/>
      <c r="AK11" s="4"/>
      <c r="AL11" s="4"/>
      <c r="AM11" s="4"/>
      <c r="AN11" s="4"/>
      <c r="AO11" s="4"/>
      <c r="AP11" s="4"/>
      <c r="AQ11" s="4"/>
      <c r="AR11" s="4"/>
      <c r="AS11" s="4"/>
      <c r="AT11" s="4"/>
      <c r="AU11" s="4"/>
      <c r="AV11" s="4"/>
      <c r="AW11" s="4"/>
      <c r="AX11" s="4"/>
      <c r="AY11" s="4"/>
      <c r="AZ11" s="4"/>
      <c r="BA11" s="4"/>
      <c r="BB11" s="4"/>
      <c r="BC11" s="4"/>
      <c r="BD11" s="4"/>
      <c r="BE11" s="4"/>
      <c r="BF11" s="4"/>
      <c r="BG11" s="4"/>
      <c r="BH11" s="4"/>
      <c r="BI11" s="4"/>
      <c r="BJ11" s="4"/>
      <c r="BK11" s="4"/>
      <c r="BL11" s="4"/>
      <c r="BM11" s="4"/>
      <c r="BN11" s="4"/>
      <c r="BO11" s="4"/>
      <c r="BP11" s="4"/>
      <c r="BQ11" s="4"/>
      <c r="BR11" s="4"/>
      <c r="BS11" s="4"/>
      <c r="BT11" s="4"/>
      <c r="BU11" s="4"/>
      <c r="BV11" s="4"/>
      <c r="BW11" s="4"/>
      <c r="BX11" s="4"/>
      <c r="BY11" s="4"/>
      <c r="BZ11" s="4"/>
      <c r="CA11" s="4"/>
      <c r="CB11" s="4"/>
      <c r="CC11" s="4"/>
      <c r="CD11" s="4"/>
      <c r="CE11" s="4"/>
      <c r="CF11" s="4"/>
      <c r="CG11" s="4"/>
      <c r="CH11" s="4"/>
      <c r="CI11" s="4"/>
      <c r="CJ11" s="4"/>
      <c r="CK11" s="4"/>
      <c r="CL11" s="4"/>
      <c r="CM11" s="4"/>
      <c r="CN11" s="4"/>
      <c r="CO11" s="4"/>
      <c r="CP11" s="4"/>
      <c r="CQ11" s="4"/>
      <c r="CR11" s="4"/>
      <c r="CS11" s="4"/>
      <c r="CT11" s="4"/>
      <c r="CU11" s="4"/>
      <c r="CV11" s="4"/>
      <c r="CW11" s="4"/>
      <c r="CX11" s="4"/>
      <c r="CY11" s="4"/>
      <c r="CZ11" s="4"/>
      <c r="DA11" s="4"/>
      <c r="DB11" s="4"/>
      <c r="DC11" s="4"/>
      <c r="DD11" s="4"/>
      <c r="DE11" s="4"/>
      <c r="DF11" s="4"/>
      <c r="DG11" s="4"/>
      <c r="DH11" s="4"/>
      <c r="DI11" s="4"/>
      <c r="DJ11" s="4"/>
      <c r="DK11" s="4"/>
      <c r="DL11" s="4"/>
      <c r="DM11" s="4"/>
      <c r="DN11" s="4"/>
      <c r="DO11" s="4"/>
      <c r="DP11" s="4"/>
      <c r="DQ11" s="4"/>
      <c r="DR11" s="4"/>
      <c r="DS11" s="4"/>
      <c r="DT11" s="4"/>
      <c r="DU11" s="4"/>
      <c r="DV11" s="4"/>
      <c r="DW11" s="4"/>
      <c r="DX11" s="4"/>
      <c r="DY11" s="4"/>
      <c r="DZ11" s="4"/>
      <c r="EA11" s="4"/>
      <c r="EB11" s="4"/>
      <c r="EC11" s="4"/>
      <c r="ED11" s="4"/>
      <c r="EE11" s="4"/>
      <c r="EF11" s="4"/>
      <c r="EG11" s="4"/>
      <c r="EH11" s="4"/>
      <c r="EI11" s="4"/>
      <c r="EJ11" s="4"/>
      <c r="EK11" s="4"/>
      <c r="EL11" s="4"/>
      <c r="EM11" s="4"/>
      <c r="EN11" s="4"/>
      <c r="EO11" s="4"/>
      <c r="EP11" s="4"/>
      <c r="EQ11" s="4"/>
      <c r="ER11" s="4"/>
      <c r="ES11" s="4"/>
      <c r="ET11" s="4"/>
      <c r="EU11" s="4"/>
      <c r="EV11" s="4"/>
      <c r="EW11" s="4"/>
      <c r="EX11" s="4"/>
      <c r="EY11" s="4"/>
      <c r="EZ11" s="4"/>
      <c r="FA11" s="4"/>
      <c r="FB11" s="4"/>
      <c r="FC11" s="4"/>
      <c r="FD11" s="4"/>
      <c r="FE11" s="4"/>
      <c r="FF11" s="4"/>
      <c r="FG11" s="4"/>
      <c r="FH11" s="4"/>
      <c r="FI11" s="4"/>
      <c r="FJ11" s="4"/>
      <c r="FK11" s="4"/>
      <c r="FL11" s="4"/>
      <c r="FM11" s="4"/>
      <c r="FN11" s="4"/>
      <c r="FO11" s="4"/>
      <c r="FP11" s="4"/>
      <c r="FQ11" s="4"/>
      <c r="FR11" s="4"/>
      <c r="FS11" s="4"/>
      <c r="FT11" s="4"/>
      <c r="FU11" s="4"/>
      <c r="FV11" s="4"/>
      <c r="FW11" s="4"/>
      <c r="FX11" s="4"/>
      <c r="FY11" s="4"/>
      <c r="FZ11" s="4"/>
      <c r="GA11" s="4"/>
      <c r="GB11" s="4"/>
      <c r="GC11" s="4"/>
      <c r="GD11" s="4"/>
      <c r="GE11" s="4"/>
      <c r="GF11" s="4"/>
      <c r="GG11" s="4"/>
      <c r="GH11" s="4"/>
      <c r="GI11" s="4"/>
      <c r="GJ11" s="4"/>
      <c r="GK11" s="4"/>
      <c r="GL11" s="4"/>
      <c r="GM11" s="4"/>
      <c r="GN11" s="4"/>
      <c r="GO11" s="4"/>
      <c r="GP11" s="4"/>
      <c r="GQ11" s="4"/>
      <c r="GR11" s="4"/>
      <c r="GS11" s="4"/>
      <c r="GT11" s="4"/>
      <c r="GU11" s="4"/>
      <c r="GV11" s="4"/>
      <c r="GW11" s="4"/>
      <c r="GX11" s="4"/>
      <c r="GY11" s="4"/>
      <c r="GZ11" s="4"/>
      <c r="HA11" s="4"/>
      <c r="HB11" s="4"/>
      <c r="HC11" s="4"/>
      <c r="HD11" s="4"/>
      <c r="HE11" s="4"/>
      <c r="HF11" s="4"/>
      <c r="HG11" s="4"/>
      <c r="HH11" s="4"/>
      <c r="HI11" s="4"/>
      <c r="HJ11" s="4"/>
      <c r="HK11" s="4"/>
      <c r="HL11" s="4"/>
      <c r="HM11" s="4"/>
      <c r="HN11" s="4"/>
      <c r="HO11" s="4"/>
      <c r="HP11" s="4"/>
      <c r="HQ11" s="4"/>
      <c r="HR11" s="4"/>
      <c r="HS11" s="4"/>
      <c r="HT11" s="4"/>
      <c r="HU11" s="4"/>
      <c r="HV11" s="4"/>
      <c r="HW11" s="4"/>
      <c r="HX11" s="4"/>
      <c r="HY11" s="4"/>
      <c r="HZ11" s="4"/>
      <c r="IA11" s="4"/>
      <c r="IB11" s="4"/>
      <c r="IC11" s="4"/>
      <c r="ID11" s="4"/>
      <c r="IE11" s="4"/>
      <c r="IF11" s="4"/>
      <c r="IG11" s="4"/>
      <c r="IH11" s="4"/>
      <c r="II11" s="4"/>
      <c r="IJ11" s="4"/>
      <c r="IK11" s="4"/>
      <c r="IL11" s="4"/>
      <c r="IM11" s="4"/>
      <c r="IN11" s="4"/>
      <c r="IO11" s="4"/>
      <c r="IP11" s="4"/>
      <c r="IQ11" s="4"/>
      <c r="IR11" s="4"/>
      <c r="IS11" s="4"/>
      <c r="IT11" s="4"/>
      <c r="IU11" s="4"/>
      <c r="IV11" s="4"/>
      <c r="IW11" s="4"/>
    </row>
    <row r="12" customFormat="false" ht="18.75" hidden="false" customHeight="false" outlineLevel="0" collapsed="false">
      <c r="A12" s="2" t="s">
        <v>7</v>
      </c>
      <c r="B12" s="4"/>
      <c r="C12" s="4"/>
      <c r="D12" s="4"/>
      <c r="E12" s="4"/>
      <c r="F12" s="4"/>
      <c r="G12" s="4"/>
      <c r="H12" s="4"/>
      <c r="I12" s="4"/>
      <c r="J12" s="4"/>
      <c r="K12" s="4"/>
      <c r="L12" s="4"/>
      <c r="M12" s="4"/>
      <c r="N12" s="4"/>
      <c r="O12" s="4"/>
      <c r="P12" s="4"/>
      <c r="Q12" s="4"/>
      <c r="R12" s="4"/>
      <c r="S12" s="4"/>
      <c r="T12" s="4"/>
      <c r="U12" s="4"/>
      <c r="V12" s="4"/>
      <c r="W12" s="4"/>
      <c r="X12" s="4"/>
      <c r="Y12" s="4"/>
      <c r="Z12" s="4"/>
      <c r="AA12" s="4"/>
      <c r="AB12" s="4"/>
      <c r="AC12" s="4"/>
      <c r="AD12" s="4"/>
      <c r="AE12" s="4"/>
      <c r="AF12" s="4"/>
      <c r="AG12" s="4"/>
      <c r="AH12" s="4"/>
      <c r="AI12" s="4"/>
      <c r="AJ12" s="4"/>
      <c r="AK12" s="4"/>
      <c r="AL12" s="4"/>
      <c r="AM12" s="4"/>
      <c r="AN12" s="4"/>
      <c r="AO12" s="4"/>
      <c r="AP12" s="4"/>
      <c r="AQ12" s="4"/>
      <c r="AR12" s="4"/>
      <c r="AS12" s="4"/>
      <c r="AT12" s="4"/>
      <c r="AU12" s="4"/>
      <c r="AV12" s="4"/>
      <c r="AW12" s="4"/>
      <c r="AX12" s="4"/>
      <c r="AY12" s="4"/>
      <c r="AZ12" s="4"/>
      <c r="BA12" s="4"/>
      <c r="BB12" s="4"/>
      <c r="BC12" s="4"/>
      <c r="BD12" s="4"/>
      <c r="BE12" s="4"/>
      <c r="BF12" s="4"/>
      <c r="BG12" s="4"/>
      <c r="BH12" s="4"/>
      <c r="BI12" s="4"/>
      <c r="BJ12" s="4"/>
      <c r="BK12" s="4"/>
      <c r="BL12" s="4"/>
      <c r="BM12" s="4"/>
      <c r="BN12" s="4"/>
      <c r="BO12" s="4"/>
      <c r="BP12" s="4"/>
      <c r="BQ12" s="4"/>
      <c r="BR12" s="4"/>
      <c r="BS12" s="4"/>
      <c r="BT12" s="4"/>
      <c r="BU12" s="4"/>
      <c r="BV12" s="4"/>
      <c r="BW12" s="4"/>
      <c r="BX12" s="4"/>
      <c r="BY12" s="4"/>
      <c r="BZ12" s="4"/>
      <c r="CA12" s="4"/>
      <c r="CB12" s="4"/>
      <c r="CC12" s="4"/>
      <c r="CD12" s="4"/>
      <c r="CE12" s="4"/>
      <c r="CF12" s="4"/>
      <c r="CG12" s="4"/>
      <c r="CH12" s="4"/>
      <c r="CI12" s="4"/>
      <c r="CJ12" s="4"/>
      <c r="CK12" s="4"/>
      <c r="CL12" s="4"/>
      <c r="CM12" s="4"/>
      <c r="CN12" s="4"/>
      <c r="CO12" s="4"/>
      <c r="CP12" s="4"/>
      <c r="CQ12" s="4"/>
      <c r="CR12" s="4"/>
      <c r="CS12" s="4"/>
      <c r="CT12" s="4"/>
      <c r="CU12" s="4"/>
      <c r="CV12" s="4"/>
      <c r="CW12" s="4"/>
      <c r="CX12" s="4"/>
      <c r="CY12" s="4"/>
      <c r="CZ12" s="4"/>
      <c r="DA12" s="4"/>
      <c r="DB12" s="4"/>
      <c r="DC12" s="4"/>
      <c r="DD12" s="4"/>
      <c r="DE12" s="4"/>
      <c r="DF12" s="4"/>
      <c r="DG12" s="4"/>
      <c r="DH12" s="4"/>
      <c r="DI12" s="4"/>
      <c r="DJ12" s="4"/>
      <c r="DK12" s="4"/>
      <c r="DL12" s="4"/>
      <c r="DM12" s="4"/>
      <c r="DN12" s="4"/>
      <c r="DO12" s="4"/>
      <c r="DP12" s="4"/>
      <c r="DQ12" s="4"/>
      <c r="DR12" s="4"/>
      <c r="DS12" s="4"/>
      <c r="DT12" s="4"/>
      <c r="DU12" s="4"/>
      <c r="DV12" s="4"/>
      <c r="DW12" s="4"/>
      <c r="DX12" s="4"/>
      <c r="DY12" s="4"/>
      <c r="DZ12" s="4"/>
      <c r="EA12" s="4"/>
      <c r="EB12" s="4"/>
      <c r="EC12" s="4"/>
      <c r="ED12" s="4"/>
      <c r="EE12" s="4"/>
      <c r="EF12" s="4"/>
      <c r="EG12" s="4"/>
      <c r="EH12" s="4"/>
      <c r="EI12" s="4"/>
      <c r="EJ12" s="4"/>
      <c r="EK12" s="4"/>
      <c r="EL12" s="4"/>
      <c r="EM12" s="4"/>
      <c r="EN12" s="4"/>
      <c r="EO12" s="4"/>
      <c r="EP12" s="4"/>
      <c r="EQ12" s="4"/>
      <c r="ER12" s="4"/>
      <c r="ES12" s="4"/>
      <c r="ET12" s="4"/>
      <c r="EU12" s="4"/>
      <c r="EV12" s="4"/>
      <c r="EW12" s="4"/>
      <c r="EX12" s="4"/>
      <c r="EY12" s="4"/>
      <c r="EZ12" s="4"/>
      <c r="FA12" s="4"/>
      <c r="FB12" s="4"/>
      <c r="FC12" s="4"/>
      <c r="FD12" s="4"/>
      <c r="FE12" s="4"/>
      <c r="FF12" s="4"/>
      <c r="FG12" s="4"/>
      <c r="FH12" s="4"/>
      <c r="FI12" s="4"/>
      <c r="FJ12" s="4"/>
      <c r="FK12" s="4"/>
      <c r="FL12" s="4"/>
      <c r="FM12" s="4"/>
      <c r="FN12" s="4"/>
      <c r="FO12" s="4"/>
      <c r="FP12" s="4"/>
      <c r="FQ12" s="4"/>
      <c r="FR12" s="4"/>
      <c r="FS12" s="4"/>
      <c r="FT12" s="4"/>
      <c r="FU12" s="4"/>
      <c r="FV12" s="4"/>
      <c r="FW12" s="4"/>
      <c r="FX12" s="4"/>
      <c r="FY12" s="4"/>
      <c r="FZ12" s="4"/>
      <c r="GA12" s="4"/>
      <c r="GB12" s="4"/>
      <c r="GC12" s="4"/>
      <c r="GD12" s="4"/>
      <c r="GE12" s="4"/>
      <c r="GF12" s="4"/>
      <c r="GG12" s="4"/>
      <c r="GH12" s="4"/>
      <c r="GI12" s="4"/>
      <c r="GJ12" s="4"/>
      <c r="GK12" s="4"/>
      <c r="GL12" s="4"/>
      <c r="GM12" s="4"/>
      <c r="GN12" s="4"/>
      <c r="GO12" s="4"/>
      <c r="GP12" s="4"/>
      <c r="GQ12" s="4"/>
      <c r="GR12" s="4"/>
      <c r="GS12" s="4"/>
      <c r="GT12" s="4"/>
      <c r="GU12" s="4"/>
      <c r="GV12" s="4"/>
      <c r="GW12" s="4"/>
      <c r="GX12" s="4"/>
      <c r="GY12" s="4"/>
      <c r="GZ12" s="4"/>
      <c r="HA12" s="4"/>
      <c r="HB12" s="4"/>
      <c r="HC12" s="4"/>
      <c r="HD12" s="4"/>
      <c r="HE12" s="4"/>
      <c r="HF12" s="4"/>
      <c r="HG12" s="4"/>
      <c r="HH12" s="4"/>
      <c r="HI12" s="4"/>
      <c r="HJ12" s="4"/>
      <c r="HK12" s="4"/>
      <c r="HL12" s="4"/>
      <c r="HM12" s="4"/>
      <c r="HN12" s="4"/>
      <c r="HO12" s="4"/>
      <c r="HP12" s="4"/>
      <c r="HQ12" s="4"/>
      <c r="HR12" s="4"/>
      <c r="HS12" s="4"/>
      <c r="HT12" s="4"/>
      <c r="HU12" s="4"/>
      <c r="HV12" s="4"/>
      <c r="HW12" s="4"/>
      <c r="HX12" s="4"/>
      <c r="HY12" s="4"/>
      <c r="HZ12" s="4"/>
      <c r="IA12" s="4"/>
      <c r="IB12" s="4"/>
      <c r="IC12" s="4"/>
      <c r="ID12" s="4"/>
      <c r="IE12" s="4"/>
      <c r="IF12" s="4"/>
      <c r="IG12" s="4"/>
      <c r="IH12" s="4"/>
      <c r="II12" s="4"/>
      <c r="IJ12" s="4"/>
      <c r="IK12" s="4"/>
      <c r="IL12" s="4"/>
      <c r="IM12" s="4"/>
      <c r="IN12" s="4"/>
      <c r="IO12" s="4"/>
      <c r="IP12" s="4"/>
      <c r="IQ12" s="4"/>
      <c r="IR12" s="4"/>
      <c r="IS12" s="4"/>
      <c r="IT12" s="4"/>
      <c r="IU12" s="4"/>
      <c r="IV12" s="4"/>
      <c r="IW12" s="4"/>
    </row>
    <row r="13" customFormat="false" ht="15.75" hidden="false" customHeight="false" outlineLevel="0" collapsed="false">
      <c r="A13" s="8"/>
      <c r="I13" s="9" t="s">
        <v>8</v>
      </c>
      <c r="O13" s="9"/>
      <c r="Q13" s="4"/>
      <c r="R13" s="4"/>
      <c r="S13" s="4"/>
      <c r="T13" s="4"/>
      <c r="U13" s="4"/>
      <c r="V13" s="4"/>
      <c r="W13" s="4"/>
      <c r="X13" s="4"/>
      <c r="Y13" s="4"/>
      <c r="Z13" s="4"/>
      <c r="AA13" s="4"/>
      <c r="AB13" s="4"/>
      <c r="AC13" s="4"/>
      <c r="AD13" s="4"/>
      <c r="AE13" s="4"/>
      <c r="AF13" s="4"/>
      <c r="AG13" s="4"/>
      <c r="AH13" s="4"/>
      <c r="AI13" s="4"/>
      <c r="AJ13" s="4"/>
      <c r="AK13" s="4"/>
      <c r="AL13" s="4"/>
      <c r="AM13" s="4"/>
      <c r="AN13" s="4"/>
      <c r="AO13" s="4"/>
      <c r="AP13" s="4"/>
      <c r="AQ13" s="4"/>
      <c r="AR13" s="4"/>
      <c r="AS13" s="4"/>
      <c r="AT13" s="4"/>
      <c r="AU13" s="4"/>
      <c r="AV13" s="4"/>
      <c r="AW13" s="4"/>
      <c r="AX13" s="4"/>
      <c r="AY13" s="4"/>
      <c r="AZ13" s="4"/>
      <c r="BA13" s="4"/>
      <c r="BB13" s="4"/>
      <c r="BC13" s="4"/>
      <c r="BD13" s="4"/>
      <c r="BE13" s="4"/>
      <c r="BF13" s="4"/>
      <c r="BG13" s="4"/>
      <c r="BH13" s="4"/>
      <c r="BI13" s="4"/>
      <c r="BJ13" s="4"/>
      <c r="BK13" s="4"/>
      <c r="BL13" s="4"/>
      <c r="BM13" s="4"/>
      <c r="BN13" s="4"/>
      <c r="BO13" s="4"/>
      <c r="BP13" s="4"/>
      <c r="BQ13" s="4"/>
      <c r="BR13" s="4"/>
      <c r="BS13" s="4"/>
      <c r="BT13" s="4"/>
      <c r="BU13" s="4"/>
      <c r="BV13" s="4"/>
      <c r="BW13" s="4"/>
      <c r="BX13" s="4"/>
      <c r="BY13" s="4"/>
      <c r="BZ13" s="4"/>
      <c r="CA13" s="4"/>
      <c r="CB13" s="4"/>
      <c r="CC13" s="4"/>
      <c r="CD13" s="4"/>
      <c r="CE13" s="4"/>
      <c r="CF13" s="4"/>
      <c r="CG13" s="4"/>
      <c r="CH13" s="4"/>
      <c r="CI13" s="4"/>
      <c r="CJ13" s="4"/>
      <c r="CK13" s="4"/>
      <c r="CL13" s="4"/>
      <c r="CM13" s="4"/>
      <c r="CN13" s="4"/>
      <c r="CO13" s="4"/>
      <c r="CP13" s="4"/>
      <c r="CQ13" s="4"/>
      <c r="CR13" s="4"/>
      <c r="CS13" s="4"/>
      <c r="CT13" s="4"/>
      <c r="CU13" s="4"/>
      <c r="CV13" s="4"/>
      <c r="CW13" s="4"/>
      <c r="CX13" s="4"/>
      <c r="CY13" s="4"/>
      <c r="CZ13" s="4"/>
      <c r="DA13" s="4"/>
      <c r="DB13" s="4"/>
      <c r="DC13" s="4"/>
      <c r="DD13" s="4"/>
      <c r="DE13" s="4"/>
      <c r="DF13" s="4"/>
      <c r="DG13" s="4"/>
      <c r="DH13" s="4"/>
      <c r="DI13" s="4"/>
      <c r="DJ13" s="4"/>
      <c r="DK13" s="4"/>
      <c r="DL13" s="4"/>
      <c r="DM13" s="4"/>
      <c r="DN13" s="4"/>
      <c r="DO13" s="4"/>
      <c r="DP13" s="4"/>
      <c r="DQ13" s="4"/>
      <c r="DR13" s="4"/>
      <c r="DS13" s="4"/>
      <c r="DT13" s="4"/>
      <c r="DU13" s="4"/>
      <c r="DV13" s="4"/>
      <c r="DW13" s="4"/>
      <c r="DX13" s="4"/>
      <c r="DY13" s="4"/>
      <c r="DZ13" s="4"/>
      <c r="EA13" s="4"/>
      <c r="EB13" s="4"/>
      <c r="EC13" s="4"/>
      <c r="ED13" s="4"/>
      <c r="EE13" s="4"/>
      <c r="EF13" s="4"/>
      <c r="EG13" s="4"/>
      <c r="EH13" s="4"/>
      <c r="EI13" s="4"/>
      <c r="EJ13" s="4"/>
      <c r="EK13" s="4"/>
      <c r="EL13" s="4"/>
      <c r="EM13" s="4"/>
      <c r="EN13" s="4"/>
      <c r="EO13" s="4"/>
      <c r="EP13" s="4"/>
      <c r="EQ13" s="4"/>
      <c r="ER13" s="4"/>
      <c r="ES13" s="4"/>
      <c r="ET13" s="4"/>
      <c r="EU13" s="4"/>
      <c r="EV13" s="4"/>
      <c r="EW13" s="4"/>
      <c r="EX13" s="4"/>
      <c r="EY13" s="4"/>
      <c r="EZ13" s="4"/>
      <c r="FA13" s="4"/>
      <c r="FB13" s="4"/>
      <c r="FC13" s="4"/>
      <c r="FD13" s="4"/>
      <c r="FE13" s="4"/>
      <c r="FF13" s="4"/>
      <c r="FG13" s="4"/>
      <c r="FH13" s="4"/>
      <c r="FI13" s="4"/>
      <c r="FJ13" s="4"/>
      <c r="FK13" s="4"/>
      <c r="FL13" s="4"/>
      <c r="FM13" s="4"/>
      <c r="FN13" s="4"/>
      <c r="FO13" s="4"/>
      <c r="FP13" s="4"/>
      <c r="FQ13" s="4"/>
      <c r="FR13" s="4"/>
      <c r="FS13" s="4"/>
      <c r="FT13" s="4"/>
      <c r="FU13" s="4"/>
      <c r="FV13" s="4"/>
      <c r="FW13" s="4"/>
      <c r="FX13" s="4"/>
      <c r="FY13" s="4"/>
      <c r="FZ13" s="4"/>
      <c r="GA13" s="4"/>
      <c r="GB13" s="4"/>
      <c r="GC13" s="4"/>
      <c r="GD13" s="4"/>
      <c r="GE13" s="4"/>
      <c r="GF13" s="4"/>
      <c r="GG13" s="4"/>
      <c r="GH13" s="4"/>
      <c r="GI13" s="4"/>
      <c r="GJ13" s="4"/>
      <c r="GK13" s="4"/>
      <c r="GL13" s="4"/>
      <c r="GM13" s="4"/>
      <c r="GN13" s="4"/>
      <c r="GO13" s="4"/>
      <c r="GP13" s="4"/>
      <c r="GQ13" s="4"/>
      <c r="GR13" s="4"/>
      <c r="GS13" s="4"/>
      <c r="GT13" s="4"/>
      <c r="GU13" s="4"/>
      <c r="GV13" s="4"/>
      <c r="GW13" s="4"/>
      <c r="GX13" s="4"/>
      <c r="GY13" s="4"/>
      <c r="GZ13" s="4"/>
      <c r="HA13" s="4"/>
      <c r="HB13" s="4"/>
      <c r="HC13" s="4"/>
      <c r="HD13" s="4"/>
      <c r="HE13" s="4"/>
      <c r="HF13" s="4"/>
      <c r="HG13" s="4"/>
      <c r="HH13" s="4"/>
      <c r="HI13" s="4"/>
      <c r="HJ13" s="4"/>
      <c r="HK13" s="4"/>
      <c r="HL13" s="4"/>
      <c r="HM13" s="4"/>
      <c r="HN13" s="4"/>
      <c r="HO13" s="4"/>
      <c r="HP13" s="4"/>
      <c r="HQ13" s="4"/>
      <c r="HR13" s="4"/>
      <c r="HS13" s="4"/>
      <c r="HT13" s="4"/>
      <c r="HU13" s="4"/>
      <c r="HV13" s="4"/>
      <c r="HW13" s="4"/>
      <c r="HX13" s="4"/>
      <c r="HY13" s="4"/>
      <c r="HZ13" s="4"/>
      <c r="IA13" s="4"/>
      <c r="IB13" s="4"/>
      <c r="IC13" s="4"/>
      <c r="ID13" s="4"/>
      <c r="IE13" s="4"/>
      <c r="IF13" s="4"/>
      <c r="IG13" s="4"/>
      <c r="IH13" s="4"/>
      <c r="II13" s="4"/>
      <c r="IJ13" s="4"/>
      <c r="IK13" s="4"/>
      <c r="IL13" s="4"/>
      <c r="IM13" s="4"/>
      <c r="IN13" s="4"/>
      <c r="IO13" s="4"/>
      <c r="IP13" s="4"/>
      <c r="IQ13" s="4"/>
      <c r="IR13" s="4"/>
      <c r="IS13" s="4"/>
      <c r="IT13" s="4"/>
      <c r="IU13" s="4"/>
      <c r="IV13" s="4"/>
      <c r="IW13" s="4"/>
    </row>
    <row r="14" customFormat="false" ht="15.75" hidden="false" customHeight="false" outlineLevel="0" collapsed="false">
      <c r="A14" s="1" t="n">
        <v>1</v>
      </c>
      <c r="B14" s="1" t="s">
        <v>9</v>
      </c>
      <c r="I14" s="1" t="s">
        <v>10</v>
      </c>
      <c r="O14" s="10"/>
      <c r="Q14" s="4"/>
      <c r="R14" s="4"/>
      <c r="S14" s="4"/>
      <c r="T14" s="4"/>
      <c r="U14" s="4"/>
      <c r="V14" s="4"/>
      <c r="W14" s="4"/>
      <c r="X14" s="4"/>
      <c r="Y14" s="4"/>
      <c r="Z14" s="4"/>
      <c r="AA14" s="4"/>
      <c r="AB14" s="4"/>
      <c r="AC14" s="4"/>
      <c r="AD14" s="4"/>
      <c r="AE14" s="4"/>
      <c r="AF14" s="4"/>
      <c r="AG14" s="4"/>
      <c r="AH14" s="4"/>
      <c r="AI14" s="4"/>
      <c r="AJ14" s="4"/>
      <c r="AK14" s="4"/>
      <c r="AL14" s="4"/>
      <c r="AM14" s="4"/>
      <c r="AN14" s="4"/>
      <c r="AO14" s="4"/>
      <c r="AP14" s="4"/>
      <c r="AQ14" s="4"/>
      <c r="AR14" s="4"/>
      <c r="AS14" s="4"/>
      <c r="AT14" s="4"/>
      <c r="AU14" s="4"/>
      <c r="AV14" s="4"/>
      <c r="AW14" s="4"/>
      <c r="AX14" s="4"/>
      <c r="AY14" s="4"/>
      <c r="AZ14" s="4"/>
      <c r="BA14" s="4"/>
      <c r="BB14" s="4"/>
      <c r="BC14" s="4"/>
      <c r="BD14" s="4"/>
      <c r="BE14" s="4"/>
      <c r="BF14" s="4"/>
      <c r="BG14" s="4"/>
      <c r="BH14" s="4"/>
      <c r="BI14" s="4"/>
      <c r="BJ14" s="4"/>
      <c r="BK14" s="4"/>
      <c r="BL14" s="4"/>
      <c r="BM14" s="4"/>
      <c r="BN14" s="4"/>
      <c r="BO14" s="4"/>
      <c r="BP14" s="4"/>
      <c r="BQ14" s="4"/>
      <c r="BR14" s="4"/>
      <c r="BS14" s="4"/>
      <c r="BT14" s="4"/>
      <c r="BU14" s="4"/>
      <c r="BV14" s="4"/>
      <c r="BW14" s="4"/>
      <c r="BX14" s="4"/>
      <c r="BY14" s="4"/>
      <c r="BZ14" s="4"/>
      <c r="CA14" s="4"/>
      <c r="CB14" s="4"/>
      <c r="CC14" s="4"/>
      <c r="CD14" s="4"/>
      <c r="CE14" s="4"/>
      <c r="CF14" s="4"/>
      <c r="CG14" s="4"/>
      <c r="CH14" s="4"/>
      <c r="CI14" s="4"/>
      <c r="CJ14" s="4"/>
      <c r="CK14" s="4"/>
      <c r="CL14" s="4"/>
      <c r="CM14" s="4"/>
      <c r="CN14" s="4"/>
      <c r="CO14" s="4"/>
      <c r="CP14" s="4"/>
      <c r="CQ14" s="4"/>
      <c r="CR14" s="4"/>
      <c r="CS14" s="4"/>
      <c r="CT14" s="4"/>
      <c r="CU14" s="4"/>
      <c r="CV14" s="4"/>
      <c r="CW14" s="4"/>
      <c r="CX14" s="4"/>
      <c r="CY14" s="4"/>
      <c r="CZ14" s="4"/>
      <c r="DA14" s="4"/>
      <c r="DB14" s="4"/>
      <c r="DC14" s="4"/>
      <c r="DD14" s="4"/>
      <c r="DE14" s="4"/>
      <c r="DF14" s="4"/>
      <c r="DG14" s="4"/>
      <c r="DH14" s="4"/>
      <c r="DI14" s="4"/>
      <c r="DJ14" s="4"/>
      <c r="DK14" s="4"/>
      <c r="DL14" s="4"/>
      <c r="DM14" s="4"/>
      <c r="DN14" s="4"/>
      <c r="DO14" s="4"/>
      <c r="DP14" s="4"/>
      <c r="DQ14" s="4"/>
      <c r="DR14" s="4"/>
      <c r="DS14" s="4"/>
      <c r="DT14" s="4"/>
      <c r="DU14" s="4"/>
      <c r="DV14" s="4"/>
      <c r="DW14" s="4"/>
      <c r="DX14" s="4"/>
      <c r="DY14" s="4"/>
      <c r="DZ14" s="4"/>
      <c r="EA14" s="4"/>
      <c r="EB14" s="4"/>
      <c r="EC14" s="4"/>
      <c r="ED14" s="4"/>
      <c r="EE14" s="4"/>
      <c r="EF14" s="4"/>
      <c r="EG14" s="4"/>
      <c r="EH14" s="4"/>
      <c r="EI14" s="4"/>
      <c r="EJ14" s="4"/>
      <c r="EK14" s="4"/>
      <c r="EL14" s="4"/>
      <c r="EM14" s="4"/>
      <c r="EN14" s="4"/>
      <c r="EO14" s="4"/>
      <c r="EP14" s="4"/>
      <c r="EQ14" s="4"/>
      <c r="ER14" s="4"/>
      <c r="ES14" s="4"/>
      <c r="ET14" s="4"/>
      <c r="EU14" s="4"/>
      <c r="EV14" s="4"/>
      <c r="EW14" s="4"/>
      <c r="EX14" s="4"/>
      <c r="EY14" s="4"/>
      <c r="EZ14" s="4"/>
      <c r="FA14" s="4"/>
      <c r="FB14" s="4"/>
      <c r="FC14" s="4"/>
      <c r="FD14" s="4"/>
      <c r="FE14" s="4"/>
      <c r="FF14" s="4"/>
      <c r="FG14" s="4"/>
      <c r="FH14" s="4"/>
      <c r="FI14" s="4"/>
      <c r="FJ14" s="4"/>
      <c r="FK14" s="4"/>
      <c r="FL14" s="4"/>
      <c r="FM14" s="4"/>
      <c r="FN14" s="4"/>
      <c r="FO14" s="4"/>
      <c r="FP14" s="4"/>
      <c r="FQ14" s="4"/>
      <c r="FR14" s="4"/>
      <c r="FS14" s="4"/>
      <c r="FT14" s="4"/>
      <c r="FU14" s="4"/>
      <c r="FV14" s="4"/>
      <c r="FW14" s="4"/>
      <c r="FX14" s="4"/>
      <c r="FY14" s="4"/>
      <c r="FZ14" s="4"/>
      <c r="GA14" s="4"/>
      <c r="GB14" s="4"/>
      <c r="GC14" s="4"/>
      <c r="GD14" s="4"/>
      <c r="GE14" s="4"/>
      <c r="GF14" s="4"/>
      <c r="GG14" s="4"/>
      <c r="GH14" s="4"/>
      <c r="GI14" s="4"/>
      <c r="GJ14" s="4"/>
      <c r="GK14" s="4"/>
      <c r="GL14" s="4"/>
      <c r="GM14" s="4"/>
      <c r="GN14" s="4"/>
      <c r="GO14" s="4"/>
      <c r="GP14" s="4"/>
      <c r="GQ14" s="4"/>
      <c r="GR14" s="4"/>
      <c r="GS14" s="4"/>
      <c r="GT14" s="4"/>
      <c r="GU14" s="4"/>
      <c r="GV14" s="4"/>
      <c r="GW14" s="4"/>
      <c r="GX14" s="4"/>
      <c r="GY14" s="4"/>
      <c r="GZ14" s="4"/>
      <c r="HA14" s="4"/>
      <c r="HB14" s="4"/>
      <c r="HC14" s="4"/>
      <c r="HD14" s="4"/>
      <c r="HE14" s="4"/>
      <c r="HF14" s="4"/>
      <c r="HG14" s="4"/>
      <c r="HH14" s="4"/>
      <c r="HI14" s="4"/>
      <c r="HJ14" s="4"/>
      <c r="HK14" s="4"/>
      <c r="HL14" s="4"/>
      <c r="HM14" s="4"/>
      <c r="HN14" s="4"/>
      <c r="HO14" s="4"/>
      <c r="HP14" s="4"/>
      <c r="HQ14" s="4"/>
      <c r="HR14" s="4"/>
      <c r="HS14" s="4"/>
      <c r="HT14" s="4"/>
      <c r="HU14" s="4"/>
      <c r="HV14" s="4"/>
      <c r="HW14" s="4"/>
      <c r="HX14" s="4"/>
      <c r="HY14" s="4"/>
      <c r="HZ14" s="4"/>
      <c r="IA14" s="4"/>
      <c r="IB14" s="4"/>
      <c r="IC14" s="4"/>
      <c r="ID14" s="4"/>
      <c r="IE14" s="4"/>
      <c r="IF14" s="4"/>
      <c r="IG14" s="4"/>
      <c r="IH14" s="4"/>
      <c r="II14" s="4"/>
      <c r="IJ14" s="4"/>
      <c r="IK14" s="4"/>
      <c r="IL14" s="4"/>
      <c r="IM14" s="4"/>
      <c r="IN14" s="4"/>
      <c r="IO14" s="4"/>
      <c r="IP14" s="4"/>
      <c r="IQ14" s="4"/>
      <c r="IR14" s="4"/>
      <c r="IS14" s="4"/>
      <c r="IT14" s="4"/>
      <c r="IU14" s="4"/>
      <c r="IV14" s="4"/>
      <c r="IW14" s="4"/>
    </row>
    <row r="15" customFormat="false" ht="15.75" hidden="false" customHeight="false" outlineLevel="0" collapsed="false">
      <c r="B15" s="1" t="s">
        <v>11</v>
      </c>
      <c r="O15" s="10"/>
      <c r="Q15" s="4"/>
      <c r="R15" s="4"/>
      <c r="S15" s="4"/>
      <c r="T15" s="4"/>
      <c r="U15" s="4"/>
      <c r="V15" s="4"/>
      <c r="W15" s="4"/>
      <c r="X15" s="4"/>
      <c r="Y15" s="4"/>
      <c r="Z15" s="4"/>
      <c r="AA15" s="4"/>
      <c r="AB15" s="4"/>
      <c r="AC15" s="4"/>
      <c r="AD15" s="4"/>
      <c r="AE15" s="4"/>
      <c r="AF15" s="4"/>
      <c r="AG15" s="4"/>
      <c r="AH15" s="4"/>
      <c r="AI15" s="4"/>
      <c r="AJ15" s="4"/>
      <c r="AK15" s="4"/>
      <c r="AL15" s="4"/>
      <c r="AM15" s="4"/>
      <c r="AN15" s="4"/>
      <c r="AO15" s="4"/>
      <c r="AP15" s="4"/>
      <c r="AQ15" s="4"/>
      <c r="AR15" s="4"/>
      <c r="AS15" s="4"/>
      <c r="AT15" s="4"/>
      <c r="AU15" s="4"/>
      <c r="AV15" s="4"/>
      <c r="AW15" s="4"/>
      <c r="AX15" s="4"/>
      <c r="AY15" s="4"/>
      <c r="AZ15" s="4"/>
      <c r="BA15" s="4"/>
      <c r="BB15" s="4"/>
      <c r="BC15" s="4"/>
      <c r="BD15" s="4"/>
      <c r="BE15" s="4"/>
      <c r="BF15" s="4"/>
      <c r="BG15" s="4"/>
      <c r="BH15" s="4"/>
      <c r="BI15" s="4"/>
      <c r="BJ15" s="4"/>
      <c r="BK15" s="4"/>
      <c r="BL15" s="4"/>
      <c r="BM15" s="4"/>
      <c r="BN15" s="4"/>
      <c r="BO15" s="4"/>
      <c r="BP15" s="4"/>
      <c r="BQ15" s="4"/>
      <c r="BR15" s="4"/>
      <c r="BS15" s="4"/>
      <c r="BT15" s="4"/>
      <c r="BU15" s="4"/>
      <c r="BV15" s="4"/>
      <c r="BW15" s="4"/>
      <c r="BX15" s="4"/>
      <c r="BY15" s="4"/>
      <c r="BZ15" s="4"/>
      <c r="CA15" s="4"/>
      <c r="CB15" s="4"/>
      <c r="CC15" s="4"/>
      <c r="CD15" s="4"/>
      <c r="CE15" s="4"/>
      <c r="CF15" s="4"/>
      <c r="CG15" s="4"/>
      <c r="CH15" s="4"/>
      <c r="CI15" s="4"/>
      <c r="CJ15" s="4"/>
      <c r="CK15" s="4"/>
      <c r="CL15" s="4"/>
      <c r="CM15" s="4"/>
      <c r="CN15" s="4"/>
      <c r="CO15" s="4"/>
      <c r="CP15" s="4"/>
      <c r="CQ15" s="4"/>
      <c r="CR15" s="4"/>
      <c r="CS15" s="4"/>
      <c r="CT15" s="4"/>
      <c r="CU15" s="4"/>
      <c r="CV15" s="4"/>
      <c r="CW15" s="4"/>
      <c r="CX15" s="4"/>
      <c r="CY15" s="4"/>
      <c r="CZ15" s="4"/>
      <c r="DA15" s="4"/>
      <c r="DB15" s="4"/>
      <c r="DC15" s="4"/>
      <c r="DD15" s="4"/>
      <c r="DE15" s="4"/>
      <c r="DF15" s="4"/>
      <c r="DG15" s="4"/>
      <c r="DH15" s="4"/>
      <c r="DI15" s="4"/>
      <c r="DJ15" s="4"/>
      <c r="DK15" s="4"/>
      <c r="DL15" s="4"/>
      <c r="DM15" s="4"/>
      <c r="DN15" s="4"/>
      <c r="DO15" s="4"/>
      <c r="DP15" s="4"/>
      <c r="DQ15" s="4"/>
      <c r="DR15" s="4"/>
      <c r="DS15" s="4"/>
      <c r="DT15" s="4"/>
      <c r="DU15" s="4"/>
      <c r="DV15" s="4"/>
      <c r="DW15" s="4"/>
      <c r="DX15" s="4"/>
      <c r="DY15" s="4"/>
      <c r="DZ15" s="4"/>
      <c r="EA15" s="4"/>
      <c r="EB15" s="4"/>
      <c r="EC15" s="4"/>
      <c r="ED15" s="4"/>
      <c r="EE15" s="4"/>
      <c r="EF15" s="4"/>
      <c r="EG15" s="4"/>
      <c r="EH15" s="4"/>
      <c r="EI15" s="4"/>
      <c r="EJ15" s="4"/>
      <c r="EK15" s="4"/>
      <c r="EL15" s="4"/>
      <c r="EM15" s="4"/>
      <c r="EN15" s="4"/>
      <c r="EO15" s="4"/>
      <c r="EP15" s="4"/>
      <c r="EQ15" s="4"/>
      <c r="ER15" s="4"/>
      <c r="ES15" s="4"/>
      <c r="ET15" s="4"/>
      <c r="EU15" s="4"/>
      <c r="EV15" s="4"/>
      <c r="EW15" s="4"/>
      <c r="EX15" s="4"/>
      <c r="EY15" s="4"/>
      <c r="EZ15" s="4"/>
      <c r="FA15" s="4"/>
      <c r="FB15" s="4"/>
      <c r="FC15" s="4"/>
      <c r="FD15" s="4"/>
      <c r="FE15" s="4"/>
      <c r="FF15" s="4"/>
      <c r="FG15" s="4"/>
      <c r="FH15" s="4"/>
      <c r="FI15" s="4"/>
      <c r="FJ15" s="4"/>
      <c r="FK15" s="4"/>
      <c r="FL15" s="4"/>
      <c r="FM15" s="4"/>
      <c r="FN15" s="4"/>
      <c r="FO15" s="4"/>
      <c r="FP15" s="4"/>
      <c r="FQ15" s="4"/>
      <c r="FR15" s="4"/>
      <c r="FS15" s="4"/>
      <c r="FT15" s="4"/>
      <c r="FU15" s="4"/>
      <c r="FV15" s="4"/>
      <c r="FW15" s="4"/>
      <c r="FX15" s="4"/>
      <c r="FY15" s="4"/>
      <c r="FZ15" s="4"/>
      <c r="GA15" s="4"/>
      <c r="GB15" s="4"/>
      <c r="GC15" s="4"/>
      <c r="GD15" s="4"/>
      <c r="GE15" s="4"/>
      <c r="GF15" s="4"/>
      <c r="GG15" s="4"/>
      <c r="GH15" s="4"/>
      <c r="GI15" s="4"/>
      <c r="GJ15" s="4"/>
      <c r="GK15" s="4"/>
      <c r="GL15" s="4"/>
      <c r="GM15" s="4"/>
      <c r="GN15" s="4"/>
      <c r="GO15" s="4"/>
      <c r="GP15" s="4"/>
      <c r="GQ15" s="4"/>
      <c r="GR15" s="4"/>
      <c r="GS15" s="4"/>
      <c r="GT15" s="4"/>
      <c r="GU15" s="4"/>
      <c r="GV15" s="4"/>
      <c r="GW15" s="4"/>
      <c r="GX15" s="4"/>
      <c r="GY15" s="4"/>
      <c r="GZ15" s="4"/>
      <c r="HA15" s="4"/>
      <c r="HB15" s="4"/>
      <c r="HC15" s="4"/>
      <c r="HD15" s="4"/>
      <c r="HE15" s="4"/>
      <c r="HF15" s="4"/>
      <c r="HG15" s="4"/>
      <c r="HH15" s="4"/>
      <c r="HI15" s="4"/>
      <c r="HJ15" s="4"/>
      <c r="HK15" s="4"/>
      <c r="HL15" s="4"/>
      <c r="HM15" s="4"/>
      <c r="HN15" s="4"/>
      <c r="HO15" s="4"/>
      <c r="HP15" s="4"/>
      <c r="HQ15" s="4"/>
      <c r="HR15" s="4"/>
      <c r="HS15" s="4"/>
      <c r="HT15" s="4"/>
      <c r="HU15" s="4"/>
      <c r="HV15" s="4"/>
      <c r="HW15" s="4"/>
      <c r="HX15" s="4"/>
      <c r="HY15" s="4"/>
      <c r="HZ15" s="4"/>
      <c r="IA15" s="4"/>
      <c r="IB15" s="4"/>
      <c r="IC15" s="4"/>
      <c r="ID15" s="4"/>
      <c r="IE15" s="4"/>
      <c r="IF15" s="4"/>
      <c r="IG15" s="4"/>
      <c r="IH15" s="4"/>
      <c r="II15" s="4"/>
      <c r="IJ15" s="4"/>
      <c r="IK15" s="4"/>
      <c r="IL15" s="4"/>
      <c r="IM15" s="4"/>
      <c r="IN15" s="4"/>
      <c r="IO15" s="4"/>
      <c r="IP15" s="4"/>
      <c r="IQ15" s="4"/>
      <c r="IR15" s="4"/>
      <c r="IS15" s="4"/>
      <c r="IT15" s="4"/>
      <c r="IU15" s="4"/>
      <c r="IV15" s="4"/>
      <c r="IW15" s="4"/>
    </row>
    <row r="16" customFormat="false" ht="15.75" hidden="false" customHeight="false" outlineLevel="0" collapsed="false">
      <c r="A16" s="1" t="n">
        <v>2</v>
      </c>
      <c r="B16" s="1" t="s">
        <v>12</v>
      </c>
      <c r="I16" s="1" t="s">
        <v>10</v>
      </c>
      <c r="O16" s="10"/>
      <c r="Q16" s="4"/>
      <c r="R16" s="4"/>
      <c r="S16" s="4"/>
      <c r="T16" s="4"/>
      <c r="U16" s="4"/>
      <c r="V16" s="4"/>
      <c r="W16" s="4"/>
      <c r="X16" s="4"/>
      <c r="Y16" s="4"/>
      <c r="Z16" s="4"/>
      <c r="AA16" s="4"/>
      <c r="AB16" s="4"/>
      <c r="AC16" s="4"/>
      <c r="AD16" s="4"/>
      <c r="AE16" s="4"/>
      <c r="AF16" s="4"/>
      <c r="AG16" s="4"/>
      <c r="AH16" s="4"/>
      <c r="AI16" s="4"/>
      <c r="AJ16" s="4"/>
      <c r="AK16" s="4"/>
      <c r="AL16" s="4"/>
      <c r="AM16" s="4"/>
      <c r="AN16" s="4"/>
      <c r="AO16" s="4"/>
      <c r="AP16" s="4"/>
      <c r="AQ16" s="4"/>
      <c r="AR16" s="4"/>
      <c r="AS16" s="4"/>
      <c r="AT16" s="4"/>
      <c r="AU16" s="4"/>
      <c r="AV16" s="4"/>
      <c r="AW16" s="4"/>
      <c r="AX16" s="4"/>
      <c r="AY16" s="4"/>
      <c r="AZ16" s="4"/>
      <c r="BA16" s="4"/>
      <c r="BB16" s="4"/>
      <c r="BC16" s="4"/>
      <c r="BD16" s="4"/>
      <c r="BE16" s="4"/>
      <c r="BF16" s="4"/>
      <c r="BG16" s="4"/>
      <c r="BH16" s="4"/>
      <c r="BI16" s="4"/>
      <c r="BJ16" s="4"/>
      <c r="BK16" s="4"/>
      <c r="BL16" s="4"/>
      <c r="BM16" s="4"/>
      <c r="BN16" s="4"/>
      <c r="BO16" s="4"/>
      <c r="BP16" s="4"/>
      <c r="BQ16" s="4"/>
      <c r="BR16" s="4"/>
      <c r="BS16" s="4"/>
      <c r="BT16" s="4"/>
      <c r="BU16" s="4"/>
      <c r="BV16" s="4"/>
      <c r="BW16" s="4"/>
      <c r="BX16" s="4"/>
      <c r="BY16" s="4"/>
      <c r="BZ16" s="4"/>
      <c r="CA16" s="4"/>
      <c r="CB16" s="4"/>
      <c r="CC16" s="4"/>
      <c r="CD16" s="4"/>
      <c r="CE16" s="4"/>
      <c r="CF16" s="4"/>
      <c r="CG16" s="4"/>
      <c r="CH16" s="4"/>
      <c r="CI16" s="4"/>
      <c r="CJ16" s="4"/>
      <c r="CK16" s="4"/>
      <c r="CL16" s="4"/>
      <c r="CM16" s="4"/>
      <c r="CN16" s="4"/>
      <c r="CO16" s="4"/>
      <c r="CP16" s="4"/>
      <c r="CQ16" s="4"/>
      <c r="CR16" s="4"/>
      <c r="CS16" s="4"/>
      <c r="CT16" s="4"/>
      <c r="CU16" s="4"/>
      <c r="CV16" s="4"/>
      <c r="CW16" s="4"/>
      <c r="CX16" s="4"/>
      <c r="CY16" s="4"/>
      <c r="CZ16" s="4"/>
      <c r="DA16" s="4"/>
      <c r="DB16" s="4"/>
      <c r="DC16" s="4"/>
      <c r="DD16" s="4"/>
      <c r="DE16" s="4"/>
      <c r="DF16" s="4"/>
      <c r="DG16" s="4"/>
      <c r="DH16" s="4"/>
      <c r="DI16" s="4"/>
      <c r="DJ16" s="4"/>
      <c r="DK16" s="4"/>
      <c r="DL16" s="4"/>
      <c r="DM16" s="4"/>
      <c r="DN16" s="4"/>
      <c r="DO16" s="4"/>
      <c r="DP16" s="4"/>
      <c r="DQ16" s="4"/>
      <c r="DR16" s="4"/>
      <c r="DS16" s="4"/>
      <c r="DT16" s="4"/>
      <c r="DU16" s="4"/>
      <c r="DV16" s="4"/>
      <c r="DW16" s="4"/>
      <c r="DX16" s="4"/>
      <c r="DY16" s="4"/>
      <c r="DZ16" s="4"/>
      <c r="EA16" s="4"/>
      <c r="EB16" s="4"/>
      <c r="EC16" s="4"/>
      <c r="ED16" s="4"/>
      <c r="EE16" s="4"/>
      <c r="EF16" s="4"/>
      <c r="EG16" s="4"/>
      <c r="EH16" s="4"/>
      <c r="EI16" s="4"/>
      <c r="EJ16" s="4"/>
      <c r="EK16" s="4"/>
      <c r="EL16" s="4"/>
      <c r="EM16" s="4"/>
      <c r="EN16" s="4"/>
      <c r="EO16" s="4"/>
      <c r="EP16" s="4"/>
      <c r="EQ16" s="4"/>
      <c r="ER16" s="4"/>
      <c r="ES16" s="4"/>
      <c r="ET16" s="4"/>
      <c r="EU16" s="4"/>
      <c r="EV16" s="4"/>
      <c r="EW16" s="4"/>
      <c r="EX16" s="4"/>
      <c r="EY16" s="4"/>
      <c r="EZ16" s="4"/>
      <c r="FA16" s="4"/>
      <c r="FB16" s="4"/>
      <c r="FC16" s="4"/>
      <c r="FD16" s="4"/>
      <c r="FE16" s="4"/>
      <c r="FF16" s="4"/>
      <c r="FG16" s="4"/>
      <c r="FH16" s="4"/>
      <c r="FI16" s="4"/>
      <c r="FJ16" s="4"/>
      <c r="FK16" s="4"/>
      <c r="FL16" s="4"/>
      <c r="FM16" s="4"/>
      <c r="FN16" s="4"/>
      <c r="FO16" s="4"/>
      <c r="FP16" s="4"/>
      <c r="FQ16" s="4"/>
      <c r="FR16" s="4"/>
      <c r="FS16" s="4"/>
      <c r="FT16" s="4"/>
      <c r="FU16" s="4"/>
      <c r="FV16" s="4"/>
      <c r="FW16" s="4"/>
      <c r="FX16" s="4"/>
      <c r="FY16" s="4"/>
      <c r="FZ16" s="4"/>
      <c r="GA16" s="4"/>
      <c r="GB16" s="4"/>
      <c r="GC16" s="4"/>
      <c r="GD16" s="4"/>
      <c r="GE16" s="4"/>
      <c r="GF16" s="4"/>
      <c r="GG16" s="4"/>
      <c r="GH16" s="4"/>
      <c r="GI16" s="4"/>
      <c r="GJ16" s="4"/>
      <c r="GK16" s="4"/>
      <c r="GL16" s="4"/>
      <c r="GM16" s="4"/>
      <c r="GN16" s="4"/>
      <c r="GO16" s="4"/>
      <c r="GP16" s="4"/>
      <c r="GQ16" s="4"/>
      <c r="GR16" s="4"/>
      <c r="GS16" s="4"/>
      <c r="GT16" s="4"/>
      <c r="GU16" s="4"/>
      <c r="GV16" s="4"/>
      <c r="GW16" s="4"/>
      <c r="GX16" s="4"/>
      <c r="GY16" s="4"/>
      <c r="GZ16" s="4"/>
      <c r="HA16" s="4"/>
      <c r="HB16" s="4"/>
      <c r="HC16" s="4"/>
      <c r="HD16" s="4"/>
      <c r="HE16" s="4"/>
      <c r="HF16" s="4"/>
      <c r="HG16" s="4"/>
      <c r="HH16" s="4"/>
      <c r="HI16" s="4"/>
      <c r="HJ16" s="4"/>
      <c r="HK16" s="4"/>
      <c r="HL16" s="4"/>
      <c r="HM16" s="4"/>
      <c r="HN16" s="4"/>
      <c r="HO16" s="4"/>
      <c r="HP16" s="4"/>
      <c r="HQ16" s="4"/>
      <c r="HR16" s="4"/>
      <c r="HS16" s="4"/>
      <c r="HT16" s="4"/>
      <c r="HU16" s="4"/>
      <c r="HV16" s="4"/>
      <c r="HW16" s="4"/>
      <c r="HX16" s="4"/>
      <c r="HY16" s="4"/>
      <c r="HZ16" s="4"/>
      <c r="IA16" s="4"/>
      <c r="IB16" s="4"/>
      <c r="IC16" s="4"/>
      <c r="ID16" s="4"/>
      <c r="IE16" s="4"/>
      <c r="IF16" s="4"/>
      <c r="IG16" s="4"/>
      <c r="IH16" s="4"/>
      <c r="II16" s="4"/>
      <c r="IJ16" s="4"/>
      <c r="IK16" s="4"/>
      <c r="IL16" s="4"/>
      <c r="IM16" s="4"/>
      <c r="IN16" s="4"/>
      <c r="IO16" s="4"/>
      <c r="IP16" s="4"/>
      <c r="IQ16" s="4"/>
      <c r="IR16" s="4"/>
      <c r="IS16" s="4"/>
      <c r="IT16" s="4"/>
      <c r="IU16" s="4"/>
      <c r="IV16" s="4"/>
      <c r="IW16" s="4"/>
    </row>
    <row r="17" customFormat="false" ht="15.75" hidden="false" customHeight="false" outlineLevel="0" collapsed="false">
      <c r="A17" s="1" t="n">
        <v>3</v>
      </c>
      <c r="B17" s="1" t="s">
        <v>13</v>
      </c>
      <c r="I17" s="1" t="s">
        <v>14</v>
      </c>
      <c r="O17" s="10"/>
      <c r="Q17" s="4"/>
      <c r="R17" s="4"/>
      <c r="S17" s="4"/>
      <c r="T17" s="4"/>
      <c r="U17" s="4"/>
      <c r="V17" s="4"/>
      <c r="W17" s="4"/>
      <c r="X17" s="4"/>
      <c r="Y17" s="4"/>
      <c r="Z17" s="4"/>
      <c r="AA17" s="4"/>
      <c r="AB17" s="4"/>
      <c r="AC17" s="4"/>
      <c r="AD17" s="4"/>
      <c r="AE17" s="4"/>
      <c r="AF17" s="4"/>
      <c r="AG17" s="4"/>
      <c r="AH17" s="4"/>
      <c r="AI17" s="4"/>
      <c r="AJ17" s="4"/>
      <c r="AK17" s="4"/>
      <c r="AL17" s="4"/>
      <c r="AM17" s="4"/>
      <c r="AN17" s="4"/>
      <c r="AO17" s="4"/>
      <c r="AP17" s="4"/>
      <c r="AQ17" s="4"/>
      <c r="AR17" s="4"/>
      <c r="AS17" s="4"/>
      <c r="AT17" s="4"/>
      <c r="AU17" s="4"/>
      <c r="AV17" s="4"/>
      <c r="AW17" s="4"/>
      <c r="AX17" s="4"/>
      <c r="AY17" s="4"/>
      <c r="AZ17" s="4"/>
      <c r="BA17" s="4"/>
      <c r="BB17" s="4"/>
      <c r="BC17" s="4"/>
      <c r="BD17" s="4"/>
      <c r="BE17" s="4"/>
      <c r="BF17" s="4"/>
      <c r="BG17" s="4"/>
      <c r="BH17" s="4"/>
      <c r="BI17" s="4"/>
      <c r="BJ17" s="4"/>
      <c r="BK17" s="4"/>
      <c r="BL17" s="4"/>
      <c r="BM17" s="4"/>
      <c r="BN17" s="4"/>
      <c r="BO17" s="4"/>
      <c r="BP17" s="4"/>
      <c r="BQ17" s="4"/>
      <c r="BR17" s="4"/>
      <c r="BS17" s="4"/>
      <c r="BT17" s="4"/>
      <c r="BU17" s="4"/>
      <c r="BV17" s="4"/>
      <c r="BW17" s="4"/>
      <c r="BX17" s="4"/>
      <c r="BY17" s="4"/>
      <c r="BZ17" s="4"/>
      <c r="CA17" s="4"/>
      <c r="CB17" s="4"/>
      <c r="CC17" s="4"/>
      <c r="CD17" s="4"/>
      <c r="CE17" s="4"/>
      <c r="CF17" s="4"/>
      <c r="CG17" s="4"/>
      <c r="CH17" s="4"/>
      <c r="CI17" s="4"/>
      <c r="CJ17" s="4"/>
      <c r="CK17" s="4"/>
      <c r="CL17" s="4"/>
      <c r="CM17" s="4"/>
      <c r="CN17" s="4"/>
      <c r="CO17" s="4"/>
      <c r="CP17" s="4"/>
      <c r="CQ17" s="4"/>
      <c r="CR17" s="4"/>
      <c r="CS17" s="4"/>
      <c r="CT17" s="4"/>
      <c r="CU17" s="4"/>
      <c r="CV17" s="4"/>
      <c r="CW17" s="4"/>
      <c r="CX17" s="4"/>
      <c r="CY17" s="4"/>
      <c r="CZ17" s="4"/>
      <c r="DA17" s="4"/>
      <c r="DB17" s="4"/>
      <c r="DC17" s="4"/>
      <c r="DD17" s="4"/>
      <c r="DE17" s="4"/>
      <c r="DF17" s="4"/>
      <c r="DG17" s="4"/>
      <c r="DH17" s="4"/>
      <c r="DI17" s="4"/>
      <c r="DJ17" s="4"/>
      <c r="DK17" s="4"/>
      <c r="DL17" s="4"/>
      <c r="DM17" s="4"/>
      <c r="DN17" s="4"/>
      <c r="DO17" s="4"/>
      <c r="DP17" s="4"/>
      <c r="DQ17" s="4"/>
      <c r="DR17" s="4"/>
      <c r="DS17" s="4"/>
      <c r="DT17" s="4"/>
      <c r="DU17" s="4"/>
      <c r="DV17" s="4"/>
      <c r="DW17" s="4"/>
      <c r="DX17" s="4"/>
      <c r="DY17" s="4"/>
      <c r="DZ17" s="4"/>
      <c r="EA17" s="4"/>
      <c r="EB17" s="4"/>
      <c r="EC17" s="4"/>
      <c r="ED17" s="4"/>
      <c r="EE17" s="4"/>
      <c r="EF17" s="4"/>
      <c r="EG17" s="4"/>
      <c r="EH17" s="4"/>
      <c r="EI17" s="4"/>
      <c r="EJ17" s="4"/>
      <c r="EK17" s="4"/>
      <c r="EL17" s="4"/>
      <c r="EM17" s="4"/>
      <c r="EN17" s="4"/>
      <c r="EO17" s="4"/>
      <c r="EP17" s="4"/>
      <c r="EQ17" s="4"/>
      <c r="ER17" s="4"/>
      <c r="ES17" s="4"/>
      <c r="ET17" s="4"/>
      <c r="EU17" s="4"/>
      <c r="EV17" s="4"/>
      <c r="EW17" s="4"/>
      <c r="EX17" s="4"/>
      <c r="EY17" s="4"/>
      <c r="EZ17" s="4"/>
      <c r="FA17" s="4"/>
      <c r="FB17" s="4"/>
      <c r="FC17" s="4"/>
      <c r="FD17" s="4"/>
      <c r="FE17" s="4"/>
      <c r="FF17" s="4"/>
      <c r="FG17" s="4"/>
      <c r="FH17" s="4"/>
      <c r="FI17" s="4"/>
      <c r="FJ17" s="4"/>
      <c r="FK17" s="4"/>
      <c r="FL17" s="4"/>
      <c r="FM17" s="4"/>
      <c r="FN17" s="4"/>
      <c r="FO17" s="4"/>
      <c r="FP17" s="4"/>
      <c r="FQ17" s="4"/>
      <c r="FR17" s="4"/>
      <c r="FS17" s="4"/>
      <c r="FT17" s="4"/>
      <c r="FU17" s="4"/>
      <c r="FV17" s="4"/>
      <c r="FW17" s="4"/>
      <c r="FX17" s="4"/>
      <c r="FY17" s="4"/>
      <c r="FZ17" s="4"/>
      <c r="GA17" s="4"/>
      <c r="GB17" s="4"/>
      <c r="GC17" s="4"/>
      <c r="GD17" s="4"/>
      <c r="GE17" s="4"/>
      <c r="GF17" s="4"/>
      <c r="GG17" s="4"/>
      <c r="GH17" s="4"/>
      <c r="GI17" s="4"/>
      <c r="GJ17" s="4"/>
      <c r="GK17" s="4"/>
      <c r="GL17" s="4"/>
      <c r="GM17" s="4"/>
      <c r="GN17" s="4"/>
      <c r="GO17" s="4"/>
      <c r="GP17" s="4"/>
      <c r="GQ17" s="4"/>
      <c r="GR17" s="4"/>
      <c r="GS17" s="4"/>
      <c r="GT17" s="4"/>
      <c r="GU17" s="4"/>
      <c r="GV17" s="4"/>
      <c r="GW17" s="4"/>
      <c r="GX17" s="4"/>
      <c r="GY17" s="4"/>
      <c r="GZ17" s="4"/>
      <c r="HA17" s="4"/>
      <c r="HB17" s="4"/>
      <c r="HC17" s="4"/>
      <c r="HD17" s="4"/>
      <c r="HE17" s="4"/>
      <c r="HF17" s="4"/>
      <c r="HG17" s="4"/>
      <c r="HH17" s="4"/>
      <c r="HI17" s="4"/>
      <c r="HJ17" s="4"/>
      <c r="HK17" s="4"/>
      <c r="HL17" s="4"/>
      <c r="HM17" s="4"/>
      <c r="HN17" s="4"/>
      <c r="HO17" s="4"/>
      <c r="HP17" s="4"/>
      <c r="HQ17" s="4"/>
      <c r="HR17" s="4"/>
      <c r="HS17" s="4"/>
      <c r="HT17" s="4"/>
      <c r="HU17" s="4"/>
      <c r="HV17" s="4"/>
      <c r="HW17" s="4"/>
      <c r="HX17" s="4"/>
      <c r="HY17" s="4"/>
      <c r="HZ17" s="4"/>
      <c r="IA17" s="4"/>
      <c r="IB17" s="4"/>
      <c r="IC17" s="4"/>
      <c r="ID17" s="4"/>
      <c r="IE17" s="4"/>
      <c r="IF17" s="4"/>
      <c r="IG17" s="4"/>
      <c r="IH17" s="4"/>
      <c r="II17" s="4"/>
      <c r="IJ17" s="4"/>
      <c r="IK17" s="4"/>
      <c r="IL17" s="4"/>
      <c r="IM17" s="4"/>
      <c r="IN17" s="4"/>
      <c r="IO17" s="4"/>
      <c r="IP17" s="4"/>
      <c r="IQ17" s="4"/>
      <c r="IR17" s="4"/>
      <c r="IS17" s="4"/>
      <c r="IT17" s="4"/>
      <c r="IU17" s="4"/>
      <c r="IV17" s="4"/>
      <c r="IW17" s="4"/>
    </row>
    <row r="18" customFormat="false" ht="15.75" hidden="false" customHeight="false" outlineLevel="0" collapsed="false">
      <c r="A18" s="1" t="n">
        <v>4</v>
      </c>
      <c r="B18" s="1" t="s">
        <v>15</v>
      </c>
      <c r="I18" s="1" t="s">
        <v>16</v>
      </c>
      <c r="Q18" s="4"/>
      <c r="R18" s="4"/>
      <c r="S18" s="4"/>
      <c r="T18" s="4"/>
      <c r="U18" s="4"/>
      <c r="V18" s="4"/>
      <c r="W18" s="4"/>
      <c r="X18" s="4"/>
      <c r="Y18" s="4"/>
      <c r="Z18" s="4"/>
      <c r="AA18" s="4"/>
      <c r="AB18" s="4"/>
      <c r="AC18" s="4"/>
      <c r="AD18" s="4"/>
      <c r="AE18" s="4"/>
      <c r="AF18" s="4"/>
      <c r="AG18" s="4"/>
      <c r="AH18" s="4"/>
      <c r="AI18" s="4"/>
      <c r="AJ18" s="4"/>
      <c r="AK18" s="4"/>
      <c r="AL18" s="4"/>
      <c r="AM18" s="4"/>
      <c r="AN18" s="4"/>
      <c r="AO18" s="4"/>
      <c r="AP18" s="4"/>
      <c r="AQ18" s="4"/>
      <c r="AR18" s="4"/>
      <c r="AS18" s="4"/>
      <c r="AT18" s="4"/>
      <c r="AU18" s="4"/>
      <c r="AV18" s="4"/>
      <c r="AW18" s="4"/>
      <c r="AX18" s="4"/>
      <c r="AY18" s="4"/>
      <c r="AZ18" s="4"/>
      <c r="BA18" s="4"/>
      <c r="BB18" s="4"/>
      <c r="BC18" s="4"/>
      <c r="BD18" s="4"/>
      <c r="BE18" s="4"/>
      <c r="BF18" s="4"/>
      <c r="BG18" s="4"/>
      <c r="BH18" s="4"/>
      <c r="BI18" s="4"/>
      <c r="BJ18" s="4"/>
      <c r="BK18" s="4"/>
      <c r="BL18" s="4"/>
      <c r="BM18" s="4"/>
      <c r="BN18" s="4"/>
      <c r="BO18" s="4"/>
      <c r="BP18" s="4"/>
      <c r="BQ18" s="4"/>
      <c r="BR18" s="4"/>
      <c r="BS18" s="4"/>
      <c r="BT18" s="4"/>
      <c r="BU18" s="4"/>
      <c r="BV18" s="4"/>
      <c r="BW18" s="4"/>
      <c r="BX18" s="4"/>
      <c r="BY18" s="4"/>
      <c r="BZ18" s="4"/>
      <c r="CA18" s="4"/>
      <c r="CB18" s="4"/>
      <c r="CC18" s="4"/>
      <c r="CD18" s="4"/>
      <c r="CE18" s="4"/>
      <c r="CF18" s="4"/>
      <c r="CG18" s="4"/>
      <c r="CH18" s="4"/>
      <c r="CI18" s="4"/>
      <c r="CJ18" s="4"/>
      <c r="CK18" s="4"/>
      <c r="CL18" s="4"/>
      <c r="CM18" s="4"/>
      <c r="CN18" s="4"/>
      <c r="CO18" s="4"/>
      <c r="CP18" s="4"/>
      <c r="CQ18" s="4"/>
      <c r="CR18" s="4"/>
      <c r="CS18" s="4"/>
      <c r="CT18" s="4"/>
      <c r="CU18" s="4"/>
      <c r="CV18" s="4"/>
      <c r="CW18" s="4"/>
      <c r="CX18" s="4"/>
      <c r="CY18" s="4"/>
      <c r="CZ18" s="4"/>
      <c r="DA18" s="4"/>
      <c r="DB18" s="4"/>
      <c r="DC18" s="4"/>
      <c r="DD18" s="4"/>
      <c r="DE18" s="4"/>
      <c r="DF18" s="4"/>
      <c r="DG18" s="4"/>
      <c r="DH18" s="4"/>
      <c r="DI18" s="4"/>
      <c r="DJ18" s="4"/>
      <c r="DK18" s="4"/>
      <c r="DL18" s="4"/>
      <c r="DM18" s="4"/>
      <c r="DN18" s="4"/>
      <c r="DO18" s="4"/>
      <c r="DP18" s="4"/>
      <c r="DQ18" s="4"/>
      <c r="DR18" s="4"/>
      <c r="DS18" s="4"/>
      <c r="DT18" s="4"/>
      <c r="DU18" s="4"/>
      <c r="DV18" s="4"/>
      <c r="DW18" s="4"/>
      <c r="DX18" s="4"/>
      <c r="DY18" s="4"/>
      <c r="DZ18" s="4"/>
      <c r="EA18" s="4"/>
      <c r="EB18" s="4"/>
      <c r="EC18" s="4"/>
      <c r="ED18" s="4"/>
      <c r="EE18" s="4"/>
      <c r="EF18" s="4"/>
      <c r="EG18" s="4"/>
      <c r="EH18" s="4"/>
      <c r="EI18" s="4"/>
      <c r="EJ18" s="4"/>
      <c r="EK18" s="4"/>
      <c r="EL18" s="4"/>
      <c r="EM18" s="4"/>
      <c r="EN18" s="4"/>
      <c r="EO18" s="4"/>
      <c r="EP18" s="4"/>
      <c r="EQ18" s="4"/>
      <c r="ER18" s="4"/>
      <c r="ES18" s="4"/>
      <c r="ET18" s="4"/>
      <c r="EU18" s="4"/>
      <c r="EV18" s="4"/>
      <c r="EW18" s="4"/>
      <c r="EX18" s="4"/>
      <c r="EY18" s="4"/>
      <c r="EZ18" s="4"/>
      <c r="FA18" s="4"/>
      <c r="FB18" s="4"/>
      <c r="FC18" s="4"/>
      <c r="FD18" s="4"/>
      <c r="FE18" s="4"/>
      <c r="FF18" s="4"/>
      <c r="FG18" s="4"/>
      <c r="FH18" s="4"/>
      <c r="FI18" s="4"/>
      <c r="FJ18" s="4"/>
      <c r="FK18" s="4"/>
      <c r="FL18" s="4"/>
      <c r="FM18" s="4"/>
      <c r="FN18" s="4"/>
      <c r="FO18" s="4"/>
      <c r="FP18" s="4"/>
      <c r="FQ18" s="4"/>
      <c r="FR18" s="4"/>
      <c r="FS18" s="4"/>
      <c r="FT18" s="4"/>
      <c r="FU18" s="4"/>
      <c r="FV18" s="4"/>
      <c r="FW18" s="4"/>
      <c r="FX18" s="4"/>
      <c r="FY18" s="4"/>
      <c r="FZ18" s="4"/>
      <c r="GA18" s="4"/>
      <c r="GB18" s="4"/>
      <c r="GC18" s="4"/>
      <c r="GD18" s="4"/>
      <c r="GE18" s="4"/>
      <c r="GF18" s="4"/>
      <c r="GG18" s="4"/>
      <c r="GH18" s="4"/>
      <c r="GI18" s="4"/>
      <c r="GJ18" s="4"/>
      <c r="GK18" s="4"/>
      <c r="GL18" s="4"/>
      <c r="GM18" s="4"/>
      <c r="GN18" s="4"/>
      <c r="GO18" s="4"/>
      <c r="GP18" s="4"/>
      <c r="GQ18" s="4"/>
      <c r="GR18" s="4"/>
      <c r="GS18" s="4"/>
      <c r="GT18" s="4"/>
      <c r="GU18" s="4"/>
      <c r="GV18" s="4"/>
      <c r="GW18" s="4"/>
      <c r="GX18" s="4"/>
      <c r="GY18" s="4"/>
      <c r="GZ18" s="4"/>
      <c r="HA18" s="4"/>
      <c r="HB18" s="4"/>
      <c r="HC18" s="4"/>
      <c r="HD18" s="4"/>
      <c r="HE18" s="4"/>
      <c r="HF18" s="4"/>
      <c r="HG18" s="4"/>
      <c r="HH18" s="4"/>
      <c r="HI18" s="4"/>
      <c r="HJ18" s="4"/>
      <c r="HK18" s="4"/>
      <c r="HL18" s="4"/>
      <c r="HM18" s="4"/>
      <c r="HN18" s="4"/>
      <c r="HO18" s="4"/>
      <c r="HP18" s="4"/>
      <c r="HQ18" s="4"/>
      <c r="HR18" s="4"/>
      <c r="HS18" s="4"/>
      <c r="HT18" s="4"/>
      <c r="HU18" s="4"/>
      <c r="HV18" s="4"/>
      <c r="HW18" s="4"/>
      <c r="HX18" s="4"/>
      <c r="HY18" s="4"/>
      <c r="HZ18" s="4"/>
      <c r="IA18" s="4"/>
      <c r="IB18" s="4"/>
      <c r="IC18" s="4"/>
      <c r="ID18" s="4"/>
      <c r="IE18" s="4"/>
      <c r="IF18" s="4"/>
      <c r="IG18" s="4"/>
      <c r="IH18" s="4"/>
      <c r="II18" s="4"/>
      <c r="IJ18" s="4"/>
      <c r="IK18" s="4"/>
      <c r="IL18" s="4"/>
      <c r="IM18" s="4"/>
      <c r="IN18" s="4"/>
      <c r="IO18" s="4"/>
      <c r="IP18" s="4"/>
      <c r="IQ18" s="4"/>
      <c r="IR18" s="4"/>
      <c r="IS18" s="4"/>
      <c r="IT18" s="4"/>
      <c r="IU18" s="4"/>
      <c r="IV18" s="4"/>
      <c r="IW18" s="4"/>
    </row>
    <row r="19" customFormat="false" ht="15.75" hidden="false" customHeight="false" outlineLevel="0" collapsed="false">
      <c r="A19" s="1" t="n">
        <v>5</v>
      </c>
      <c r="B19" s="1" t="s">
        <v>17</v>
      </c>
      <c r="I19" s="1" t="s">
        <v>18</v>
      </c>
      <c r="O19" s="10"/>
      <c r="Q19" s="4"/>
      <c r="R19" s="4"/>
      <c r="S19" s="4"/>
      <c r="T19" s="4"/>
      <c r="U19" s="4"/>
      <c r="V19" s="4"/>
      <c r="W19" s="4"/>
      <c r="X19" s="4"/>
      <c r="Y19" s="4"/>
      <c r="Z19" s="4"/>
      <c r="AA19" s="4"/>
      <c r="AB19" s="4"/>
      <c r="AC19" s="4"/>
      <c r="AD19" s="4"/>
      <c r="AE19" s="4"/>
      <c r="AF19" s="4"/>
      <c r="AG19" s="4"/>
      <c r="AH19" s="4"/>
      <c r="AI19" s="4"/>
      <c r="AJ19" s="4"/>
      <c r="AK19" s="4"/>
      <c r="AL19" s="4"/>
      <c r="AM19" s="4"/>
      <c r="AN19" s="4"/>
      <c r="AO19" s="4"/>
      <c r="AP19" s="4"/>
      <c r="AQ19" s="4"/>
      <c r="AR19" s="4"/>
      <c r="AS19" s="4"/>
      <c r="AT19" s="4"/>
      <c r="AU19" s="4"/>
      <c r="AV19" s="4"/>
      <c r="AW19" s="4"/>
      <c r="AX19" s="4"/>
      <c r="AY19" s="4"/>
      <c r="AZ19" s="4"/>
      <c r="BA19" s="4"/>
      <c r="BB19" s="4"/>
      <c r="BC19" s="4"/>
      <c r="BD19" s="4"/>
      <c r="BE19" s="4"/>
      <c r="BF19" s="4"/>
      <c r="BG19" s="4"/>
      <c r="BH19" s="4"/>
      <c r="BI19" s="4"/>
      <c r="BJ19" s="4"/>
      <c r="BK19" s="4"/>
      <c r="BL19" s="4"/>
      <c r="BM19" s="4"/>
      <c r="BN19" s="4"/>
      <c r="BO19" s="4"/>
      <c r="BP19" s="4"/>
      <c r="BQ19" s="4"/>
      <c r="BR19" s="4"/>
      <c r="BS19" s="4"/>
      <c r="BT19" s="4"/>
      <c r="BU19" s="4"/>
      <c r="BV19" s="4"/>
      <c r="BW19" s="4"/>
      <c r="BX19" s="4"/>
      <c r="BY19" s="4"/>
      <c r="BZ19" s="4"/>
      <c r="CA19" s="4"/>
      <c r="CB19" s="4"/>
      <c r="CC19" s="4"/>
      <c r="CD19" s="4"/>
      <c r="CE19" s="4"/>
      <c r="CF19" s="4"/>
      <c r="CG19" s="4"/>
      <c r="CH19" s="4"/>
      <c r="CI19" s="4"/>
      <c r="CJ19" s="4"/>
      <c r="CK19" s="4"/>
      <c r="CL19" s="4"/>
      <c r="CM19" s="4"/>
      <c r="CN19" s="4"/>
      <c r="CO19" s="4"/>
      <c r="CP19" s="4"/>
      <c r="CQ19" s="4"/>
      <c r="CR19" s="4"/>
      <c r="CS19" s="4"/>
      <c r="CT19" s="4"/>
      <c r="CU19" s="4"/>
      <c r="CV19" s="4"/>
      <c r="CW19" s="4"/>
      <c r="CX19" s="4"/>
      <c r="CY19" s="4"/>
      <c r="CZ19" s="4"/>
      <c r="DA19" s="4"/>
      <c r="DB19" s="4"/>
      <c r="DC19" s="4"/>
      <c r="DD19" s="4"/>
      <c r="DE19" s="4"/>
      <c r="DF19" s="4"/>
      <c r="DG19" s="4"/>
      <c r="DH19" s="4"/>
      <c r="DI19" s="4"/>
      <c r="DJ19" s="4"/>
      <c r="DK19" s="4"/>
      <c r="DL19" s="4"/>
      <c r="DM19" s="4"/>
      <c r="DN19" s="4"/>
      <c r="DO19" s="4"/>
      <c r="DP19" s="4"/>
      <c r="DQ19" s="4"/>
      <c r="DR19" s="4"/>
      <c r="DS19" s="4"/>
      <c r="DT19" s="4"/>
      <c r="DU19" s="4"/>
      <c r="DV19" s="4"/>
      <c r="DW19" s="4"/>
      <c r="DX19" s="4"/>
      <c r="DY19" s="4"/>
      <c r="DZ19" s="4"/>
      <c r="EA19" s="4"/>
      <c r="EB19" s="4"/>
      <c r="EC19" s="4"/>
      <c r="ED19" s="4"/>
      <c r="EE19" s="4"/>
      <c r="EF19" s="4"/>
      <c r="EG19" s="4"/>
      <c r="EH19" s="4"/>
      <c r="EI19" s="4"/>
      <c r="EJ19" s="4"/>
      <c r="EK19" s="4"/>
      <c r="EL19" s="4"/>
      <c r="EM19" s="4"/>
      <c r="EN19" s="4"/>
      <c r="EO19" s="4"/>
      <c r="EP19" s="4"/>
      <c r="EQ19" s="4"/>
      <c r="ER19" s="4"/>
      <c r="ES19" s="4"/>
      <c r="ET19" s="4"/>
      <c r="EU19" s="4"/>
      <c r="EV19" s="4"/>
      <c r="EW19" s="4"/>
      <c r="EX19" s="4"/>
      <c r="EY19" s="4"/>
      <c r="EZ19" s="4"/>
      <c r="FA19" s="4"/>
      <c r="FB19" s="4"/>
      <c r="FC19" s="4"/>
      <c r="FD19" s="4"/>
      <c r="FE19" s="4"/>
      <c r="FF19" s="4"/>
      <c r="FG19" s="4"/>
      <c r="FH19" s="4"/>
      <c r="FI19" s="4"/>
      <c r="FJ19" s="4"/>
      <c r="FK19" s="4"/>
      <c r="FL19" s="4"/>
      <c r="FM19" s="4"/>
      <c r="FN19" s="4"/>
      <c r="FO19" s="4"/>
      <c r="FP19" s="4"/>
      <c r="FQ19" s="4"/>
      <c r="FR19" s="4"/>
      <c r="FS19" s="4"/>
      <c r="FT19" s="4"/>
      <c r="FU19" s="4"/>
      <c r="FV19" s="4"/>
      <c r="FW19" s="4"/>
      <c r="FX19" s="4"/>
      <c r="FY19" s="4"/>
      <c r="FZ19" s="4"/>
      <c r="GA19" s="4"/>
      <c r="GB19" s="4"/>
      <c r="GC19" s="4"/>
      <c r="GD19" s="4"/>
      <c r="GE19" s="4"/>
      <c r="GF19" s="4"/>
      <c r="GG19" s="4"/>
      <c r="GH19" s="4"/>
      <c r="GI19" s="4"/>
      <c r="GJ19" s="4"/>
      <c r="GK19" s="4"/>
      <c r="GL19" s="4"/>
      <c r="GM19" s="4"/>
      <c r="GN19" s="4"/>
      <c r="GO19" s="4"/>
      <c r="GP19" s="4"/>
      <c r="GQ19" s="4"/>
      <c r="GR19" s="4"/>
      <c r="GS19" s="4"/>
      <c r="GT19" s="4"/>
      <c r="GU19" s="4"/>
      <c r="GV19" s="4"/>
      <c r="GW19" s="4"/>
      <c r="GX19" s="4"/>
      <c r="GY19" s="4"/>
      <c r="GZ19" s="4"/>
      <c r="HA19" s="4"/>
      <c r="HB19" s="4"/>
      <c r="HC19" s="4"/>
      <c r="HD19" s="4"/>
      <c r="HE19" s="4"/>
      <c r="HF19" s="4"/>
      <c r="HG19" s="4"/>
      <c r="HH19" s="4"/>
      <c r="HI19" s="4"/>
      <c r="HJ19" s="4"/>
      <c r="HK19" s="4"/>
      <c r="HL19" s="4"/>
      <c r="HM19" s="4"/>
      <c r="HN19" s="4"/>
      <c r="HO19" s="4"/>
      <c r="HP19" s="4"/>
      <c r="HQ19" s="4"/>
      <c r="HR19" s="4"/>
      <c r="HS19" s="4"/>
      <c r="HT19" s="4"/>
      <c r="HU19" s="4"/>
      <c r="HV19" s="4"/>
      <c r="HW19" s="4"/>
      <c r="HX19" s="4"/>
      <c r="HY19" s="4"/>
      <c r="HZ19" s="4"/>
      <c r="IA19" s="4"/>
      <c r="IB19" s="4"/>
      <c r="IC19" s="4"/>
      <c r="ID19" s="4"/>
      <c r="IE19" s="4"/>
      <c r="IF19" s="4"/>
      <c r="IG19" s="4"/>
      <c r="IH19" s="4"/>
      <c r="II19" s="4"/>
      <c r="IJ19" s="4"/>
      <c r="IK19" s="4"/>
      <c r="IL19" s="4"/>
      <c r="IM19" s="4"/>
      <c r="IN19" s="4"/>
      <c r="IO19" s="4"/>
      <c r="IP19" s="4"/>
      <c r="IQ19" s="4"/>
      <c r="IR19" s="4"/>
      <c r="IS19" s="4"/>
      <c r="IT19" s="4"/>
      <c r="IU19" s="4"/>
      <c r="IV19" s="4"/>
      <c r="IW19" s="4"/>
    </row>
    <row r="20" customFormat="false" ht="15.75" hidden="false" customHeight="false" outlineLevel="0" collapsed="false">
      <c r="A20" s="1" t="n">
        <v>6</v>
      </c>
      <c r="B20" s="1" t="s">
        <v>19</v>
      </c>
      <c r="I20" s="1" t="s">
        <v>20</v>
      </c>
      <c r="Q20" s="4"/>
      <c r="R20" s="4"/>
      <c r="S20" s="4"/>
      <c r="T20" s="4"/>
      <c r="U20" s="4"/>
      <c r="V20" s="4"/>
      <c r="W20" s="4"/>
      <c r="X20" s="4"/>
      <c r="Y20" s="4"/>
      <c r="Z20" s="4"/>
      <c r="AA20" s="4"/>
      <c r="AB20" s="4"/>
      <c r="AC20" s="4"/>
      <c r="AD20" s="4"/>
      <c r="AE20" s="4"/>
      <c r="AF20" s="4"/>
      <c r="AG20" s="4"/>
      <c r="AH20" s="4"/>
      <c r="AI20" s="4"/>
      <c r="AJ20" s="4"/>
      <c r="AK20" s="4"/>
      <c r="AL20" s="4"/>
      <c r="AM20" s="4"/>
      <c r="AN20" s="4"/>
      <c r="AO20" s="4"/>
      <c r="AP20" s="4"/>
      <c r="AQ20" s="4"/>
      <c r="AR20" s="4"/>
      <c r="AS20" s="4"/>
      <c r="AT20" s="4"/>
      <c r="AU20" s="4"/>
      <c r="AV20" s="4"/>
      <c r="AW20" s="4"/>
      <c r="AX20" s="4"/>
      <c r="AY20" s="4"/>
      <c r="AZ20" s="4"/>
      <c r="BA20" s="4"/>
      <c r="BB20" s="4"/>
      <c r="BC20" s="4"/>
      <c r="BD20" s="4"/>
      <c r="BE20" s="4"/>
      <c r="BF20" s="4"/>
      <c r="BG20" s="4"/>
      <c r="BH20" s="4"/>
      <c r="BI20" s="4"/>
      <c r="BJ20" s="4"/>
      <c r="BK20" s="4"/>
      <c r="BL20" s="4"/>
      <c r="BM20" s="4"/>
      <c r="BN20" s="4"/>
      <c r="BO20" s="4"/>
      <c r="BP20" s="4"/>
      <c r="BQ20" s="4"/>
      <c r="BR20" s="4"/>
      <c r="BS20" s="4"/>
      <c r="BT20" s="4"/>
      <c r="BU20" s="4"/>
      <c r="BV20" s="4"/>
      <c r="BW20" s="4"/>
      <c r="BX20" s="4"/>
      <c r="BY20" s="4"/>
      <c r="BZ20" s="4"/>
      <c r="CA20" s="4"/>
      <c r="CB20" s="4"/>
      <c r="CC20" s="4"/>
      <c r="CD20" s="4"/>
      <c r="CE20" s="4"/>
      <c r="CF20" s="4"/>
      <c r="CG20" s="4"/>
      <c r="CH20" s="4"/>
      <c r="CI20" s="4"/>
      <c r="CJ20" s="4"/>
      <c r="CK20" s="4"/>
      <c r="CL20" s="4"/>
      <c r="CM20" s="4"/>
      <c r="CN20" s="4"/>
      <c r="CO20" s="4"/>
      <c r="CP20" s="4"/>
      <c r="CQ20" s="4"/>
      <c r="CR20" s="4"/>
      <c r="CS20" s="4"/>
      <c r="CT20" s="4"/>
      <c r="CU20" s="4"/>
      <c r="CV20" s="4"/>
      <c r="CW20" s="4"/>
      <c r="CX20" s="4"/>
      <c r="CY20" s="4"/>
      <c r="CZ20" s="4"/>
      <c r="DA20" s="4"/>
      <c r="DB20" s="4"/>
      <c r="DC20" s="4"/>
      <c r="DD20" s="4"/>
      <c r="DE20" s="4"/>
      <c r="DF20" s="4"/>
      <c r="DG20" s="4"/>
      <c r="DH20" s="4"/>
      <c r="DI20" s="4"/>
      <c r="DJ20" s="4"/>
      <c r="DK20" s="4"/>
      <c r="DL20" s="4"/>
      <c r="DM20" s="4"/>
      <c r="DN20" s="4"/>
      <c r="DO20" s="4"/>
      <c r="DP20" s="4"/>
      <c r="DQ20" s="4"/>
      <c r="DR20" s="4"/>
      <c r="DS20" s="4"/>
      <c r="DT20" s="4"/>
      <c r="DU20" s="4"/>
      <c r="DV20" s="4"/>
      <c r="DW20" s="4"/>
      <c r="DX20" s="4"/>
      <c r="DY20" s="4"/>
      <c r="DZ20" s="4"/>
      <c r="EA20" s="4"/>
      <c r="EB20" s="4"/>
      <c r="EC20" s="4"/>
      <c r="ED20" s="4"/>
      <c r="EE20" s="4"/>
      <c r="EF20" s="4"/>
      <c r="EG20" s="4"/>
      <c r="EH20" s="4"/>
      <c r="EI20" s="4"/>
      <c r="EJ20" s="4"/>
      <c r="EK20" s="4"/>
      <c r="EL20" s="4"/>
      <c r="EM20" s="4"/>
      <c r="EN20" s="4"/>
      <c r="EO20" s="4"/>
      <c r="EP20" s="4"/>
      <c r="EQ20" s="4"/>
      <c r="ER20" s="4"/>
      <c r="ES20" s="4"/>
      <c r="ET20" s="4"/>
      <c r="EU20" s="4"/>
      <c r="EV20" s="4"/>
      <c r="EW20" s="4"/>
      <c r="EX20" s="4"/>
      <c r="EY20" s="4"/>
      <c r="EZ20" s="4"/>
      <c r="FA20" s="4"/>
      <c r="FB20" s="4"/>
      <c r="FC20" s="4"/>
      <c r="FD20" s="4"/>
      <c r="FE20" s="4"/>
      <c r="FF20" s="4"/>
      <c r="FG20" s="4"/>
      <c r="FH20" s="4"/>
      <c r="FI20" s="4"/>
      <c r="FJ20" s="4"/>
      <c r="FK20" s="4"/>
      <c r="FL20" s="4"/>
      <c r="FM20" s="4"/>
      <c r="FN20" s="4"/>
      <c r="FO20" s="4"/>
      <c r="FP20" s="4"/>
      <c r="FQ20" s="4"/>
      <c r="FR20" s="4"/>
      <c r="FS20" s="4"/>
      <c r="FT20" s="4"/>
      <c r="FU20" s="4"/>
      <c r="FV20" s="4"/>
      <c r="FW20" s="4"/>
      <c r="FX20" s="4"/>
      <c r="FY20" s="4"/>
      <c r="FZ20" s="4"/>
      <c r="GA20" s="4"/>
      <c r="GB20" s="4"/>
      <c r="GC20" s="4"/>
      <c r="GD20" s="4"/>
      <c r="GE20" s="4"/>
      <c r="GF20" s="4"/>
      <c r="GG20" s="4"/>
      <c r="GH20" s="4"/>
      <c r="GI20" s="4"/>
      <c r="GJ20" s="4"/>
      <c r="GK20" s="4"/>
      <c r="GL20" s="4"/>
      <c r="GM20" s="4"/>
      <c r="GN20" s="4"/>
      <c r="GO20" s="4"/>
      <c r="GP20" s="4"/>
      <c r="GQ20" s="4"/>
      <c r="GR20" s="4"/>
      <c r="GS20" s="4"/>
      <c r="GT20" s="4"/>
      <c r="GU20" s="4"/>
      <c r="GV20" s="4"/>
      <c r="GW20" s="4"/>
      <c r="GX20" s="4"/>
      <c r="GY20" s="4"/>
      <c r="GZ20" s="4"/>
      <c r="HA20" s="4"/>
      <c r="HB20" s="4"/>
      <c r="HC20" s="4"/>
      <c r="HD20" s="4"/>
      <c r="HE20" s="4"/>
      <c r="HF20" s="4"/>
      <c r="HG20" s="4"/>
      <c r="HH20" s="4"/>
      <c r="HI20" s="4"/>
      <c r="HJ20" s="4"/>
      <c r="HK20" s="4"/>
      <c r="HL20" s="4"/>
      <c r="HM20" s="4"/>
      <c r="HN20" s="4"/>
      <c r="HO20" s="4"/>
      <c r="HP20" s="4"/>
      <c r="HQ20" s="4"/>
      <c r="HR20" s="4"/>
      <c r="HS20" s="4"/>
      <c r="HT20" s="4"/>
      <c r="HU20" s="4"/>
      <c r="HV20" s="4"/>
      <c r="HW20" s="4"/>
      <c r="HX20" s="4"/>
      <c r="HY20" s="4"/>
      <c r="HZ20" s="4"/>
      <c r="IA20" s="4"/>
      <c r="IB20" s="4"/>
      <c r="IC20" s="4"/>
      <c r="ID20" s="4"/>
      <c r="IE20" s="4"/>
      <c r="IF20" s="4"/>
      <c r="IG20" s="4"/>
      <c r="IH20" s="4"/>
      <c r="II20" s="4"/>
      <c r="IJ20" s="4"/>
      <c r="IK20" s="4"/>
      <c r="IL20" s="4"/>
      <c r="IM20" s="4"/>
      <c r="IN20" s="4"/>
      <c r="IO20" s="4"/>
      <c r="IP20" s="4"/>
      <c r="IQ20" s="4"/>
      <c r="IR20" s="4"/>
      <c r="IS20" s="4"/>
      <c r="IT20" s="4"/>
      <c r="IU20" s="4"/>
      <c r="IV20" s="4"/>
      <c r="IW20" s="4"/>
    </row>
    <row r="21" customFormat="false" ht="15.75" hidden="false" customHeight="false" outlineLevel="0" collapsed="false">
      <c r="A21" s="1" t="n">
        <v>7</v>
      </c>
      <c r="B21" s="1" t="s">
        <v>21</v>
      </c>
      <c r="I21" s="1" t="s">
        <v>18</v>
      </c>
      <c r="O21" s="10"/>
      <c r="Q21" s="4"/>
      <c r="R21" s="4"/>
      <c r="S21" s="4"/>
      <c r="T21" s="4"/>
      <c r="U21" s="4"/>
      <c r="V21" s="4"/>
      <c r="W21" s="4"/>
      <c r="X21" s="4"/>
      <c r="Y21" s="4"/>
      <c r="Z21" s="4"/>
      <c r="AA21" s="4"/>
      <c r="AB21" s="4"/>
      <c r="AC21" s="4"/>
      <c r="AD21" s="4"/>
      <c r="AE21" s="4"/>
      <c r="AF21" s="4"/>
      <c r="AG21" s="4"/>
      <c r="AH21" s="4"/>
      <c r="AI21" s="4"/>
      <c r="AJ21" s="4"/>
      <c r="AK21" s="4"/>
      <c r="AL21" s="4"/>
      <c r="AM21" s="4"/>
      <c r="AN21" s="4"/>
      <c r="AO21" s="4"/>
      <c r="AP21" s="4"/>
      <c r="AQ21" s="4"/>
      <c r="AR21" s="4"/>
      <c r="AS21" s="4"/>
      <c r="AT21" s="4"/>
      <c r="AU21" s="4"/>
      <c r="AV21" s="4"/>
      <c r="AW21" s="4"/>
      <c r="AX21" s="4"/>
      <c r="AY21" s="4"/>
      <c r="AZ21" s="4"/>
      <c r="BA21" s="4"/>
      <c r="BB21" s="4"/>
      <c r="BC21" s="4"/>
      <c r="BD21" s="4"/>
      <c r="BE21" s="4"/>
      <c r="BF21" s="4"/>
      <c r="BG21" s="4"/>
      <c r="BH21" s="4"/>
      <c r="BI21" s="4"/>
      <c r="BJ21" s="4"/>
      <c r="BK21" s="4"/>
      <c r="BL21" s="4"/>
      <c r="BM21" s="4"/>
      <c r="BN21" s="4"/>
      <c r="BO21" s="4"/>
      <c r="BP21" s="4"/>
      <c r="BQ21" s="4"/>
      <c r="BR21" s="4"/>
      <c r="BS21" s="4"/>
      <c r="BT21" s="4"/>
      <c r="BU21" s="4"/>
      <c r="BV21" s="4"/>
      <c r="BW21" s="4"/>
      <c r="BX21" s="4"/>
      <c r="BY21" s="4"/>
      <c r="BZ21" s="4"/>
      <c r="CA21" s="4"/>
      <c r="CB21" s="4"/>
      <c r="CC21" s="4"/>
      <c r="CD21" s="4"/>
      <c r="CE21" s="4"/>
      <c r="CF21" s="4"/>
      <c r="CG21" s="4"/>
      <c r="CH21" s="4"/>
      <c r="CI21" s="4"/>
      <c r="CJ21" s="4"/>
      <c r="CK21" s="4"/>
      <c r="CL21" s="4"/>
      <c r="CM21" s="4"/>
      <c r="CN21" s="4"/>
      <c r="CO21" s="4"/>
      <c r="CP21" s="4"/>
      <c r="CQ21" s="4"/>
      <c r="CR21" s="4"/>
      <c r="CS21" s="4"/>
      <c r="CT21" s="4"/>
      <c r="CU21" s="4"/>
      <c r="CV21" s="4"/>
      <c r="CW21" s="4"/>
      <c r="CX21" s="4"/>
      <c r="CY21" s="4"/>
      <c r="CZ21" s="4"/>
      <c r="DA21" s="4"/>
      <c r="DB21" s="4"/>
      <c r="DC21" s="4"/>
      <c r="DD21" s="4"/>
      <c r="DE21" s="4"/>
      <c r="DF21" s="4"/>
      <c r="DG21" s="4"/>
      <c r="DH21" s="4"/>
      <c r="DI21" s="4"/>
      <c r="DJ21" s="4"/>
      <c r="DK21" s="4"/>
      <c r="DL21" s="4"/>
      <c r="DM21" s="4"/>
      <c r="DN21" s="4"/>
      <c r="DO21" s="4"/>
      <c r="DP21" s="4"/>
      <c r="DQ21" s="4"/>
      <c r="DR21" s="4"/>
      <c r="DS21" s="4"/>
      <c r="DT21" s="4"/>
      <c r="DU21" s="4"/>
      <c r="DV21" s="4"/>
      <c r="DW21" s="4"/>
      <c r="DX21" s="4"/>
      <c r="DY21" s="4"/>
      <c r="DZ21" s="4"/>
      <c r="EA21" s="4"/>
      <c r="EB21" s="4"/>
      <c r="EC21" s="4"/>
      <c r="ED21" s="4"/>
      <c r="EE21" s="4"/>
      <c r="EF21" s="4"/>
      <c r="EG21" s="4"/>
      <c r="EH21" s="4"/>
      <c r="EI21" s="4"/>
      <c r="EJ21" s="4"/>
      <c r="EK21" s="4"/>
      <c r="EL21" s="4"/>
      <c r="EM21" s="4"/>
      <c r="EN21" s="4"/>
      <c r="EO21" s="4"/>
      <c r="EP21" s="4"/>
      <c r="EQ21" s="4"/>
      <c r="ER21" s="4"/>
      <c r="ES21" s="4"/>
      <c r="ET21" s="4"/>
      <c r="EU21" s="4"/>
      <c r="EV21" s="4"/>
      <c r="EW21" s="4"/>
      <c r="EX21" s="4"/>
      <c r="EY21" s="4"/>
      <c r="EZ21" s="4"/>
      <c r="FA21" s="4"/>
      <c r="FB21" s="4"/>
      <c r="FC21" s="4"/>
      <c r="FD21" s="4"/>
      <c r="FE21" s="4"/>
      <c r="FF21" s="4"/>
      <c r="FG21" s="4"/>
      <c r="FH21" s="4"/>
      <c r="FI21" s="4"/>
      <c r="FJ21" s="4"/>
      <c r="FK21" s="4"/>
      <c r="FL21" s="4"/>
      <c r="FM21" s="4"/>
      <c r="FN21" s="4"/>
      <c r="FO21" s="4"/>
      <c r="FP21" s="4"/>
      <c r="FQ21" s="4"/>
      <c r="FR21" s="4"/>
      <c r="FS21" s="4"/>
      <c r="FT21" s="4"/>
      <c r="FU21" s="4"/>
      <c r="FV21" s="4"/>
      <c r="FW21" s="4"/>
      <c r="FX21" s="4"/>
      <c r="FY21" s="4"/>
      <c r="FZ21" s="4"/>
      <c r="GA21" s="4"/>
      <c r="GB21" s="4"/>
      <c r="GC21" s="4"/>
      <c r="GD21" s="4"/>
      <c r="GE21" s="4"/>
      <c r="GF21" s="4"/>
      <c r="GG21" s="4"/>
      <c r="GH21" s="4"/>
      <c r="GI21" s="4"/>
      <c r="GJ21" s="4"/>
      <c r="GK21" s="4"/>
      <c r="GL21" s="4"/>
      <c r="GM21" s="4"/>
      <c r="GN21" s="4"/>
      <c r="GO21" s="4"/>
      <c r="GP21" s="4"/>
      <c r="GQ21" s="4"/>
      <c r="GR21" s="4"/>
      <c r="GS21" s="4"/>
      <c r="GT21" s="4"/>
      <c r="GU21" s="4"/>
      <c r="GV21" s="4"/>
      <c r="GW21" s="4"/>
      <c r="GX21" s="4"/>
      <c r="GY21" s="4"/>
      <c r="GZ21" s="4"/>
      <c r="HA21" s="4"/>
      <c r="HB21" s="4"/>
      <c r="HC21" s="4"/>
      <c r="HD21" s="4"/>
      <c r="HE21" s="4"/>
      <c r="HF21" s="4"/>
      <c r="HG21" s="4"/>
      <c r="HH21" s="4"/>
      <c r="HI21" s="4"/>
      <c r="HJ21" s="4"/>
      <c r="HK21" s="4"/>
      <c r="HL21" s="4"/>
      <c r="HM21" s="4"/>
      <c r="HN21" s="4"/>
      <c r="HO21" s="4"/>
      <c r="HP21" s="4"/>
      <c r="HQ21" s="4"/>
      <c r="HR21" s="4"/>
      <c r="HS21" s="4"/>
      <c r="HT21" s="4"/>
      <c r="HU21" s="4"/>
      <c r="HV21" s="4"/>
      <c r="HW21" s="4"/>
      <c r="HX21" s="4"/>
      <c r="HY21" s="4"/>
      <c r="HZ21" s="4"/>
      <c r="IA21" s="4"/>
      <c r="IB21" s="4"/>
      <c r="IC21" s="4"/>
      <c r="ID21" s="4"/>
      <c r="IE21" s="4"/>
      <c r="IF21" s="4"/>
      <c r="IG21" s="4"/>
      <c r="IH21" s="4"/>
      <c r="II21" s="4"/>
      <c r="IJ21" s="4"/>
      <c r="IK21" s="4"/>
      <c r="IL21" s="4"/>
      <c r="IM21" s="4"/>
      <c r="IN21" s="4"/>
      <c r="IO21" s="4"/>
      <c r="IP21" s="4"/>
      <c r="IQ21" s="4"/>
      <c r="IR21" s="4"/>
      <c r="IS21" s="4"/>
      <c r="IT21" s="4"/>
      <c r="IU21" s="4"/>
      <c r="IV21" s="4"/>
      <c r="IW21" s="4"/>
    </row>
    <row r="22" customFormat="false" ht="15.75" hidden="false" customHeight="false" outlineLevel="0" collapsed="false">
      <c r="A22" s="1" t="n">
        <v>8</v>
      </c>
      <c r="B22" s="1" t="s">
        <v>22</v>
      </c>
      <c r="I22" s="1" t="s">
        <v>23</v>
      </c>
      <c r="Q22" s="4"/>
      <c r="R22" s="4"/>
      <c r="S22" s="4"/>
      <c r="T22" s="4"/>
      <c r="U22" s="4"/>
      <c r="V22" s="4"/>
      <c r="W22" s="4"/>
      <c r="X22" s="4"/>
      <c r="Y22" s="4"/>
      <c r="Z22" s="4"/>
      <c r="AA22" s="4"/>
      <c r="AB22" s="4"/>
      <c r="AC22" s="4"/>
      <c r="AD22" s="4"/>
      <c r="AE22" s="4"/>
      <c r="AF22" s="4"/>
      <c r="AG22" s="4"/>
      <c r="AH22" s="4"/>
      <c r="AI22" s="4"/>
      <c r="AJ22" s="4"/>
      <c r="AK22" s="4"/>
      <c r="AL22" s="4"/>
      <c r="AM22" s="4"/>
      <c r="AN22" s="4"/>
      <c r="AO22" s="4"/>
      <c r="AP22" s="4"/>
      <c r="AQ22" s="4"/>
      <c r="AR22" s="4"/>
      <c r="AS22" s="4"/>
      <c r="AT22" s="4"/>
      <c r="AU22" s="4"/>
      <c r="AV22" s="4"/>
      <c r="AW22" s="4"/>
      <c r="AX22" s="4"/>
      <c r="AY22" s="4"/>
      <c r="AZ22" s="4"/>
      <c r="BA22" s="4"/>
      <c r="BB22" s="4"/>
      <c r="BC22" s="4"/>
      <c r="BD22" s="4"/>
      <c r="BE22" s="4"/>
      <c r="BF22" s="4"/>
      <c r="BG22" s="4"/>
      <c r="BH22" s="4"/>
      <c r="BI22" s="4"/>
      <c r="BJ22" s="4"/>
      <c r="BK22" s="4"/>
      <c r="BL22" s="4"/>
      <c r="BM22" s="4"/>
      <c r="BN22" s="4"/>
      <c r="BO22" s="4"/>
      <c r="BP22" s="4"/>
      <c r="BQ22" s="4"/>
      <c r="BR22" s="4"/>
      <c r="BS22" s="4"/>
      <c r="BT22" s="4"/>
      <c r="BU22" s="4"/>
      <c r="BV22" s="4"/>
      <c r="BW22" s="4"/>
      <c r="BX22" s="4"/>
      <c r="BY22" s="4"/>
      <c r="BZ22" s="4"/>
      <c r="CA22" s="4"/>
      <c r="CB22" s="4"/>
      <c r="CC22" s="4"/>
      <c r="CD22" s="4"/>
      <c r="CE22" s="4"/>
      <c r="CF22" s="4"/>
      <c r="CG22" s="4"/>
      <c r="CH22" s="4"/>
      <c r="CI22" s="4"/>
      <c r="CJ22" s="4"/>
      <c r="CK22" s="4"/>
      <c r="CL22" s="4"/>
      <c r="CM22" s="4"/>
      <c r="CN22" s="4"/>
      <c r="CO22" s="4"/>
      <c r="CP22" s="4"/>
      <c r="CQ22" s="4"/>
      <c r="CR22" s="4"/>
      <c r="CS22" s="4"/>
      <c r="CT22" s="4"/>
      <c r="CU22" s="4"/>
      <c r="CV22" s="4"/>
      <c r="CW22" s="4"/>
      <c r="CX22" s="4"/>
      <c r="CY22" s="4"/>
      <c r="CZ22" s="4"/>
      <c r="DA22" s="4"/>
      <c r="DB22" s="4"/>
      <c r="DC22" s="4"/>
      <c r="DD22" s="4"/>
      <c r="DE22" s="4"/>
      <c r="DF22" s="4"/>
      <c r="DG22" s="4"/>
      <c r="DH22" s="4"/>
      <c r="DI22" s="4"/>
      <c r="DJ22" s="4"/>
      <c r="DK22" s="4"/>
      <c r="DL22" s="4"/>
      <c r="DM22" s="4"/>
      <c r="DN22" s="4"/>
      <c r="DO22" s="4"/>
      <c r="DP22" s="4"/>
      <c r="DQ22" s="4"/>
      <c r="DR22" s="4"/>
      <c r="DS22" s="4"/>
      <c r="DT22" s="4"/>
      <c r="DU22" s="4"/>
      <c r="DV22" s="4"/>
      <c r="DW22" s="4"/>
      <c r="DX22" s="4"/>
      <c r="DY22" s="4"/>
      <c r="DZ22" s="4"/>
      <c r="EA22" s="4"/>
      <c r="EB22" s="4"/>
      <c r="EC22" s="4"/>
      <c r="ED22" s="4"/>
      <c r="EE22" s="4"/>
      <c r="EF22" s="4"/>
      <c r="EG22" s="4"/>
      <c r="EH22" s="4"/>
      <c r="EI22" s="4"/>
      <c r="EJ22" s="4"/>
      <c r="EK22" s="4"/>
      <c r="EL22" s="4"/>
      <c r="EM22" s="4"/>
      <c r="EN22" s="4"/>
      <c r="EO22" s="4"/>
      <c r="EP22" s="4"/>
      <c r="EQ22" s="4"/>
      <c r="ER22" s="4"/>
      <c r="ES22" s="4"/>
      <c r="ET22" s="4"/>
      <c r="EU22" s="4"/>
      <c r="EV22" s="4"/>
      <c r="EW22" s="4"/>
      <c r="EX22" s="4"/>
      <c r="EY22" s="4"/>
      <c r="EZ22" s="4"/>
      <c r="FA22" s="4"/>
      <c r="FB22" s="4"/>
      <c r="FC22" s="4"/>
      <c r="FD22" s="4"/>
      <c r="FE22" s="4"/>
      <c r="FF22" s="4"/>
      <c r="FG22" s="4"/>
      <c r="FH22" s="4"/>
      <c r="FI22" s="4"/>
      <c r="FJ22" s="4"/>
      <c r="FK22" s="4"/>
      <c r="FL22" s="4"/>
      <c r="FM22" s="4"/>
      <c r="FN22" s="4"/>
      <c r="FO22" s="4"/>
      <c r="FP22" s="4"/>
      <c r="FQ22" s="4"/>
      <c r="FR22" s="4"/>
      <c r="FS22" s="4"/>
      <c r="FT22" s="4"/>
      <c r="FU22" s="4"/>
      <c r="FV22" s="4"/>
      <c r="FW22" s="4"/>
      <c r="FX22" s="4"/>
      <c r="FY22" s="4"/>
      <c r="FZ22" s="4"/>
      <c r="GA22" s="4"/>
      <c r="GB22" s="4"/>
      <c r="GC22" s="4"/>
      <c r="GD22" s="4"/>
      <c r="GE22" s="4"/>
      <c r="GF22" s="4"/>
      <c r="GG22" s="4"/>
      <c r="GH22" s="4"/>
      <c r="GI22" s="4"/>
      <c r="GJ22" s="4"/>
      <c r="GK22" s="4"/>
      <c r="GL22" s="4"/>
      <c r="GM22" s="4"/>
      <c r="GN22" s="4"/>
      <c r="GO22" s="4"/>
      <c r="GP22" s="4"/>
      <c r="GQ22" s="4"/>
      <c r="GR22" s="4"/>
      <c r="GS22" s="4"/>
      <c r="GT22" s="4"/>
      <c r="GU22" s="4"/>
      <c r="GV22" s="4"/>
      <c r="GW22" s="4"/>
      <c r="GX22" s="4"/>
      <c r="GY22" s="4"/>
      <c r="GZ22" s="4"/>
      <c r="HA22" s="4"/>
      <c r="HB22" s="4"/>
      <c r="HC22" s="4"/>
      <c r="HD22" s="4"/>
      <c r="HE22" s="4"/>
      <c r="HF22" s="4"/>
      <c r="HG22" s="4"/>
      <c r="HH22" s="4"/>
      <c r="HI22" s="4"/>
      <c r="HJ22" s="4"/>
      <c r="HK22" s="4"/>
      <c r="HL22" s="4"/>
      <c r="HM22" s="4"/>
      <c r="HN22" s="4"/>
      <c r="HO22" s="4"/>
      <c r="HP22" s="4"/>
      <c r="HQ22" s="4"/>
      <c r="HR22" s="4"/>
      <c r="HS22" s="4"/>
      <c r="HT22" s="4"/>
      <c r="HU22" s="4"/>
      <c r="HV22" s="4"/>
      <c r="HW22" s="4"/>
      <c r="HX22" s="4"/>
      <c r="HY22" s="4"/>
      <c r="HZ22" s="4"/>
      <c r="IA22" s="4"/>
      <c r="IB22" s="4"/>
      <c r="IC22" s="4"/>
      <c r="ID22" s="4"/>
      <c r="IE22" s="4"/>
      <c r="IF22" s="4"/>
      <c r="IG22" s="4"/>
      <c r="IH22" s="4"/>
      <c r="II22" s="4"/>
      <c r="IJ22" s="4"/>
      <c r="IK22" s="4"/>
      <c r="IL22" s="4"/>
      <c r="IM22" s="4"/>
      <c r="IN22" s="4"/>
      <c r="IO22" s="4"/>
      <c r="IP22" s="4"/>
      <c r="IQ22" s="4"/>
      <c r="IR22" s="4"/>
      <c r="IS22" s="4"/>
      <c r="IT22" s="4"/>
      <c r="IU22" s="4"/>
      <c r="IV22" s="4"/>
      <c r="IW22" s="4"/>
    </row>
    <row r="23" customFormat="false" ht="15.75" hidden="false" customHeight="false" outlineLevel="0" collapsed="false">
      <c r="A23" s="1" t="n">
        <v>9</v>
      </c>
      <c r="B23" s="1" t="s">
        <v>24</v>
      </c>
      <c r="I23" s="1" t="s">
        <v>18</v>
      </c>
      <c r="Q23" s="4"/>
      <c r="R23" s="4"/>
      <c r="S23" s="4"/>
      <c r="T23" s="4"/>
      <c r="U23" s="4"/>
      <c r="V23" s="4"/>
      <c r="W23" s="4"/>
      <c r="X23" s="4"/>
      <c r="Y23" s="4"/>
      <c r="Z23" s="4"/>
      <c r="AA23" s="4"/>
      <c r="AB23" s="4"/>
      <c r="AC23" s="4"/>
      <c r="AD23" s="4"/>
      <c r="AE23" s="4"/>
      <c r="AF23" s="4"/>
      <c r="AG23" s="4"/>
      <c r="AH23" s="4"/>
      <c r="AI23" s="4"/>
      <c r="AJ23" s="4"/>
      <c r="AK23" s="4"/>
      <c r="AL23" s="4"/>
      <c r="AM23" s="4"/>
      <c r="AN23" s="4"/>
      <c r="AO23" s="4"/>
      <c r="AP23" s="4"/>
      <c r="AQ23" s="4"/>
      <c r="AR23" s="4"/>
      <c r="AS23" s="4"/>
      <c r="AT23" s="4"/>
      <c r="AU23" s="4"/>
      <c r="AV23" s="4"/>
      <c r="AW23" s="4"/>
      <c r="AX23" s="4"/>
      <c r="AY23" s="4"/>
      <c r="AZ23" s="4"/>
      <c r="BA23" s="4"/>
      <c r="BB23" s="4"/>
      <c r="BC23" s="4"/>
      <c r="BD23" s="4"/>
      <c r="BE23" s="4"/>
      <c r="BF23" s="4"/>
      <c r="BG23" s="4"/>
      <c r="BH23" s="4"/>
      <c r="BI23" s="4"/>
      <c r="BJ23" s="4"/>
      <c r="BK23" s="4"/>
      <c r="BL23" s="4"/>
      <c r="BM23" s="4"/>
      <c r="BN23" s="4"/>
      <c r="BO23" s="4"/>
      <c r="BP23" s="4"/>
      <c r="BQ23" s="4"/>
      <c r="BR23" s="4"/>
      <c r="BS23" s="4"/>
      <c r="BT23" s="4"/>
      <c r="BU23" s="4"/>
      <c r="BV23" s="4"/>
      <c r="BW23" s="4"/>
      <c r="BX23" s="4"/>
      <c r="BY23" s="4"/>
      <c r="BZ23" s="4"/>
      <c r="CA23" s="4"/>
      <c r="CB23" s="4"/>
      <c r="CC23" s="4"/>
      <c r="CD23" s="4"/>
      <c r="CE23" s="4"/>
      <c r="CF23" s="4"/>
      <c r="CG23" s="4"/>
      <c r="CH23" s="4"/>
      <c r="CI23" s="4"/>
      <c r="CJ23" s="4"/>
      <c r="CK23" s="4"/>
      <c r="CL23" s="4"/>
      <c r="CM23" s="4"/>
      <c r="CN23" s="4"/>
      <c r="CO23" s="4"/>
      <c r="CP23" s="4"/>
      <c r="CQ23" s="4"/>
      <c r="CR23" s="4"/>
      <c r="CS23" s="4"/>
      <c r="CT23" s="4"/>
      <c r="CU23" s="4"/>
      <c r="CV23" s="4"/>
      <c r="CW23" s="4"/>
      <c r="CX23" s="4"/>
      <c r="CY23" s="4"/>
      <c r="CZ23" s="4"/>
      <c r="DA23" s="4"/>
      <c r="DB23" s="4"/>
      <c r="DC23" s="4"/>
      <c r="DD23" s="4"/>
      <c r="DE23" s="4"/>
      <c r="DF23" s="4"/>
      <c r="DG23" s="4"/>
      <c r="DH23" s="4"/>
      <c r="DI23" s="4"/>
      <c r="DJ23" s="4"/>
      <c r="DK23" s="4"/>
      <c r="DL23" s="4"/>
      <c r="DM23" s="4"/>
      <c r="DN23" s="4"/>
      <c r="DO23" s="4"/>
      <c r="DP23" s="4"/>
      <c r="DQ23" s="4"/>
      <c r="DR23" s="4"/>
      <c r="DS23" s="4"/>
      <c r="DT23" s="4"/>
      <c r="DU23" s="4"/>
      <c r="DV23" s="4"/>
      <c r="DW23" s="4"/>
      <c r="DX23" s="4"/>
      <c r="DY23" s="4"/>
      <c r="DZ23" s="4"/>
      <c r="EA23" s="4"/>
      <c r="EB23" s="4"/>
      <c r="EC23" s="4"/>
      <c r="ED23" s="4"/>
      <c r="EE23" s="4"/>
      <c r="EF23" s="4"/>
      <c r="EG23" s="4"/>
      <c r="EH23" s="4"/>
      <c r="EI23" s="4"/>
      <c r="EJ23" s="4"/>
      <c r="EK23" s="4"/>
      <c r="EL23" s="4"/>
      <c r="EM23" s="4"/>
      <c r="EN23" s="4"/>
      <c r="EO23" s="4"/>
      <c r="EP23" s="4"/>
      <c r="EQ23" s="4"/>
      <c r="ER23" s="4"/>
      <c r="ES23" s="4"/>
      <c r="ET23" s="4"/>
      <c r="EU23" s="4"/>
      <c r="EV23" s="4"/>
      <c r="EW23" s="4"/>
      <c r="EX23" s="4"/>
      <c r="EY23" s="4"/>
      <c r="EZ23" s="4"/>
      <c r="FA23" s="4"/>
      <c r="FB23" s="4"/>
      <c r="FC23" s="4"/>
      <c r="FD23" s="4"/>
      <c r="FE23" s="4"/>
      <c r="FF23" s="4"/>
      <c r="FG23" s="4"/>
      <c r="FH23" s="4"/>
      <c r="FI23" s="4"/>
      <c r="FJ23" s="4"/>
      <c r="FK23" s="4"/>
      <c r="FL23" s="4"/>
      <c r="FM23" s="4"/>
      <c r="FN23" s="4"/>
      <c r="FO23" s="4"/>
      <c r="FP23" s="4"/>
      <c r="FQ23" s="4"/>
      <c r="FR23" s="4"/>
      <c r="FS23" s="4"/>
      <c r="FT23" s="4"/>
      <c r="FU23" s="4"/>
      <c r="FV23" s="4"/>
      <c r="FW23" s="4"/>
      <c r="FX23" s="4"/>
      <c r="FY23" s="4"/>
      <c r="FZ23" s="4"/>
      <c r="GA23" s="4"/>
      <c r="GB23" s="4"/>
      <c r="GC23" s="4"/>
      <c r="GD23" s="4"/>
      <c r="GE23" s="4"/>
      <c r="GF23" s="4"/>
      <c r="GG23" s="4"/>
      <c r="GH23" s="4"/>
      <c r="GI23" s="4"/>
      <c r="GJ23" s="4"/>
      <c r="GK23" s="4"/>
      <c r="GL23" s="4"/>
      <c r="GM23" s="4"/>
      <c r="GN23" s="4"/>
      <c r="GO23" s="4"/>
      <c r="GP23" s="4"/>
      <c r="GQ23" s="4"/>
      <c r="GR23" s="4"/>
      <c r="GS23" s="4"/>
      <c r="GT23" s="4"/>
      <c r="GU23" s="4"/>
      <c r="GV23" s="4"/>
      <c r="GW23" s="4"/>
      <c r="GX23" s="4"/>
      <c r="GY23" s="4"/>
      <c r="GZ23" s="4"/>
      <c r="HA23" s="4"/>
      <c r="HB23" s="4"/>
      <c r="HC23" s="4"/>
      <c r="HD23" s="4"/>
      <c r="HE23" s="4"/>
      <c r="HF23" s="4"/>
      <c r="HG23" s="4"/>
      <c r="HH23" s="4"/>
      <c r="HI23" s="4"/>
      <c r="HJ23" s="4"/>
      <c r="HK23" s="4"/>
      <c r="HL23" s="4"/>
      <c r="HM23" s="4"/>
      <c r="HN23" s="4"/>
      <c r="HO23" s="4"/>
      <c r="HP23" s="4"/>
      <c r="HQ23" s="4"/>
      <c r="HR23" s="4"/>
      <c r="HS23" s="4"/>
      <c r="HT23" s="4"/>
      <c r="HU23" s="4"/>
      <c r="HV23" s="4"/>
      <c r="HW23" s="4"/>
      <c r="HX23" s="4"/>
      <c r="HY23" s="4"/>
      <c r="HZ23" s="4"/>
      <c r="IA23" s="4"/>
      <c r="IB23" s="4"/>
      <c r="IC23" s="4"/>
      <c r="ID23" s="4"/>
      <c r="IE23" s="4"/>
      <c r="IF23" s="4"/>
      <c r="IG23" s="4"/>
      <c r="IH23" s="4"/>
      <c r="II23" s="4"/>
      <c r="IJ23" s="4"/>
      <c r="IK23" s="4"/>
      <c r="IL23" s="4"/>
      <c r="IM23" s="4"/>
      <c r="IN23" s="4"/>
      <c r="IO23" s="4"/>
      <c r="IP23" s="4"/>
      <c r="IQ23" s="4"/>
      <c r="IR23" s="4"/>
      <c r="IS23" s="4"/>
      <c r="IT23" s="4"/>
      <c r="IU23" s="4"/>
      <c r="IV23" s="4"/>
      <c r="IW23" s="4"/>
    </row>
    <row r="24" customFormat="false" ht="15.75" hidden="false" customHeight="false" outlineLevel="0" collapsed="false">
      <c r="A24" s="4"/>
      <c r="B24" s="4"/>
      <c r="C24" s="4"/>
      <c r="D24" s="4"/>
      <c r="E24" s="4"/>
      <c r="F24" s="4"/>
      <c r="G24" s="4"/>
      <c r="H24" s="4"/>
      <c r="I24" s="4"/>
      <c r="J24" s="4"/>
      <c r="K24" s="4"/>
      <c r="L24" s="4"/>
      <c r="M24" s="4"/>
      <c r="N24" s="4"/>
      <c r="O24" s="4"/>
      <c r="P24" s="4"/>
      <c r="Q24" s="4"/>
      <c r="R24" s="4"/>
      <c r="S24" s="4"/>
      <c r="T24" s="4"/>
      <c r="U24" s="4"/>
      <c r="V24" s="4"/>
      <c r="W24" s="4"/>
      <c r="X24" s="4"/>
      <c r="Y24" s="4"/>
      <c r="Z24" s="4"/>
      <c r="AA24" s="4"/>
      <c r="AB24" s="4"/>
      <c r="AC24" s="4"/>
      <c r="AD24" s="4"/>
      <c r="AE24" s="4"/>
      <c r="AF24" s="4"/>
      <c r="AG24" s="4"/>
      <c r="AH24" s="4"/>
      <c r="AI24" s="4"/>
      <c r="AJ24" s="4"/>
      <c r="AK24" s="4"/>
      <c r="AL24" s="4"/>
      <c r="AM24" s="4"/>
      <c r="AN24" s="4"/>
      <c r="AO24" s="4"/>
      <c r="AP24" s="4"/>
      <c r="AQ24" s="4"/>
      <c r="AR24" s="4"/>
      <c r="AS24" s="4"/>
      <c r="AT24" s="4"/>
      <c r="AU24" s="4"/>
      <c r="AV24" s="4"/>
      <c r="AW24" s="4"/>
      <c r="AX24" s="4"/>
      <c r="AY24" s="4"/>
      <c r="AZ24" s="4"/>
      <c r="BA24" s="4"/>
      <c r="BB24" s="4"/>
      <c r="BC24" s="4"/>
      <c r="BD24" s="4"/>
      <c r="BE24" s="4"/>
      <c r="BF24" s="4"/>
      <c r="BG24" s="4"/>
      <c r="BH24" s="4"/>
      <c r="BI24" s="4"/>
      <c r="BJ24" s="4"/>
      <c r="BK24" s="4"/>
      <c r="BL24" s="4"/>
      <c r="BM24" s="4"/>
      <c r="BN24" s="4"/>
      <c r="BO24" s="4"/>
      <c r="BP24" s="4"/>
      <c r="BQ24" s="4"/>
      <c r="BR24" s="4"/>
      <c r="BS24" s="4"/>
      <c r="BT24" s="4"/>
      <c r="BU24" s="4"/>
      <c r="BV24" s="4"/>
      <c r="BW24" s="4"/>
      <c r="BX24" s="4"/>
      <c r="BY24" s="4"/>
      <c r="BZ24" s="4"/>
      <c r="CA24" s="4"/>
      <c r="CB24" s="4"/>
      <c r="CC24" s="4"/>
      <c r="CD24" s="4"/>
      <c r="CE24" s="4"/>
      <c r="CF24" s="4"/>
      <c r="CG24" s="4"/>
      <c r="CH24" s="4"/>
      <c r="CI24" s="4"/>
      <c r="CJ24" s="4"/>
      <c r="CK24" s="4"/>
      <c r="CL24" s="4"/>
      <c r="CM24" s="4"/>
      <c r="CN24" s="4"/>
      <c r="CO24" s="4"/>
      <c r="CP24" s="4"/>
      <c r="CQ24" s="4"/>
      <c r="CR24" s="4"/>
      <c r="CS24" s="4"/>
      <c r="CT24" s="4"/>
      <c r="CU24" s="4"/>
      <c r="CV24" s="4"/>
      <c r="CW24" s="4"/>
      <c r="CX24" s="4"/>
      <c r="CY24" s="4"/>
      <c r="CZ24" s="4"/>
      <c r="DA24" s="4"/>
      <c r="DB24" s="4"/>
      <c r="DC24" s="4"/>
      <c r="DD24" s="4"/>
      <c r="DE24" s="4"/>
      <c r="DF24" s="4"/>
      <c r="DG24" s="4"/>
      <c r="DH24" s="4"/>
      <c r="DI24" s="4"/>
      <c r="DJ24" s="4"/>
      <c r="DK24" s="4"/>
      <c r="DL24" s="4"/>
      <c r="DM24" s="4"/>
      <c r="DN24" s="4"/>
      <c r="DO24" s="4"/>
      <c r="DP24" s="4"/>
      <c r="DQ24" s="4"/>
      <c r="DR24" s="4"/>
      <c r="DS24" s="4"/>
      <c r="DT24" s="4"/>
      <c r="DU24" s="4"/>
      <c r="DV24" s="4"/>
      <c r="DW24" s="4"/>
      <c r="DX24" s="4"/>
      <c r="DY24" s="4"/>
      <c r="DZ24" s="4"/>
      <c r="EA24" s="4"/>
      <c r="EB24" s="4"/>
      <c r="EC24" s="4"/>
      <c r="ED24" s="4"/>
      <c r="EE24" s="4"/>
      <c r="EF24" s="4"/>
      <c r="EG24" s="4"/>
      <c r="EH24" s="4"/>
      <c r="EI24" s="4"/>
      <c r="EJ24" s="4"/>
      <c r="EK24" s="4"/>
      <c r="EL24" s="4"/>
      <c r="EM24" s="4"/>
      <c r="EN24" s="4"/>
      <c r="EO24" s="4"/>
      <c r="EP24" s="4"/>
      <c r="EQ24" s="4"/>
      <c r="ER24" s="4"/>
      <c r="ES24" s="4"/>
      <c r="ET24" s="4"/>
      <c r="EU24" s="4"/>
      <c r="EV24" s="4"/>
      <c r="EW24" s="4"/>
      <c r="EX24" s="4"/>
      <c r="EY24" s="4"/>
      <c r="EZ24" s="4"/>
      <c r="FA24" s="4"/>
      <c r="FB24" s="4"/>
      <c r="FC24" s="4"/>
      <c r="FD24" s="4"/>
      <c r="FE24" s="4"/>
      <c r="FF24" s="4"/>
      <c r="FG24" s="4"/>
      <c r="FH24" s="4"/>
      <c r="FI24" s="4"/>
      <c r="FJ24" s="4"/>
      <c r="FK24" s="4"/>
      <c r="FL24" s="4"/>
      <c r="FM24" s="4"/>
      <c r="FN24" s="4"/>
      <c r="FO24" s="4"/>
      <c r="FP24" s="4"/>
      <c r="FQ24" s="4"/>
      <c r="FR24" s="4"/>
      <c r="FS24" s="4"/>
      <c r="FT24" s="4"/>
      <c r="FU24" s="4"/>
      <c r="FV24" s="4"/>
      <c r="FW24" s="4"/>
      <c r="FX24" s="4"/>
      <c r="FY24" s="4"/>
      <c r="FZ24" s="4"/>
      <c r="GA24" s="4"/>
      <c r="GB24" s="4"/>
      <c r="GC24" s="4"/>
      <c r="GD24" s="4"/>
      <c r="GE24" s="4"/>
      <c r="GF24" s="4"/>
      <c r="GG24" s="4"/>
      <c r="GH24" s="4"/>
      <c r="GI24" s="4"/>
      <c r="GJ24" s="4"/>
      <c r="GK24" s="4"/>
      <c r="GL24" s="4"/>
      <c r="GM24" s="4"/>
      <c r="GN24" s="4"/>
      <c r="GO24" s="4"/>
      <c r="GP24" s="4"/>
      <c r="GQ24" s="4"/>
      <c r="GR24" s="4"/>
      <c r="GS24" s="4"/>
      <c r="GT24" s="4"/>
      <c r="GU24" s="4"/>
      <c r="GV24" s="4"/>
      <c r="GW24" s="4"/>
      <c r="GX24" s="4"/>
      <c r="GY24" s="4"/>
      <c r="GZ24" s="4"/>
      <c r="HA24" s="4"/>
      <c r="HB24" s="4"/>
      <c r="HC24" s="4"/>
      <c r="HD24" s="4"/>
      <c r="HE24" s="4"/>
      <c r="HF24" s="4"/>
      <c r="HG24" s="4"/>
      <c r="HH24" s="4"/>
      <c r="HI24" s="4"/>
      <c r="HJ24" s="4"/>
      <c r="HK24" s="4"/>
      <c r="HL24" s="4"/>
      <c r="HM24" s="4"/>
      <c r="HN24" s="4"/>
      <c r="HO24" s="4"/>
      <c r="HP24" s="4"/>
      <c r="HQ24" s="4"/>
      <c r="HR24" s="4"/>
      <c r="HS24" s="4"/>
      <c r="HT24" s="4"/>
      <c r="HU24" s="4"/>
      <c r="HV24" s="4"/>
      <c r="HW24" s="4"/>
      <c r="HX24" s="4"/>
      <c r="HY24" s="4"/>
      <c r="HZ24" s="4"/>
      <c r="IA24" s="4"/>
      <c r="IB24" s="4"/>
      <c r="IC24" s="4"/>
      <c r="ID24" s="4"/>
      <c r="IE24" s="4"/>
      <c r="IF24" s="4"/>
      <c r="IG24" s="4"/>
      <c r="IH24" s="4"/>
      <c r="II24" s="4"/>
      <c r="IJ24" s="4"/>
      <c r="IK24" s="4"/>
      <c r="IL24" s="4"/>
      <c r="IM24" s="4"/>
      <c r="IN24" s="4"/>
      <c r="IO24" s="4"/>
      <c r="IP24" s="4"/>
      <c r="IQ24" s="4"/>
      <c r="IR24" s="4"/>
      <c r="IS24" s="4"/>
      <c r="IT24" s="4"/>
      <c r="IU24" s="4"/>
      <c r="IV24" s="4"/>
      <c r="IW24" s="4"/>
    </row>
    <row r="25" customFormat="false" ht="15.75" hidden="false" customHeight="false" outlineLevel="0" collapsed="false">
      <c r="A25" s="4"/>
      <c r="B25" s="4"/>
      <c r="C25" s="4"/>
      <c r="D25" s="4"/>
      <c r="E25" s="4"/>
      <c r="F25" s="4"/>
      <c r="G25" s="4"/>
      <c r="H25" s="4"/>
      <c r="I25" s="4"/>
      <c r="J25" s="4"/>
      <c r="K25" s="4"/>
      <c r="L25" s="4"/>
      <c r="M25" s="4"/>
      <c r="N25" s="4"/>
      <c r="O25" s="4"/>
      <c r="P25" s="4"/>
      <c r="Q25" s="4"/>
      <c r="R25" s="4"/>
      <c r="S25" s="4"/>
      <c r="T25" s="4"/>
      <c r="U25" s="4"/>
      <c r="V25" s="4"/>
      <c r="W25" s="4"/>
      <c r="X25" s="4"/>
      <c r="Y25" s="4"/>
      <c r="Z25" s="4"/>
      <c r="AA25" s="4"/>
      <c r="AB25" s="4"/>
      <c r="AC25" s="4"/>
      <c r="AD25" s="4"/>
      <c r="AE25" s="4"/>
      <c r="AF25" s="4"/>
      <c r="AG25" s="4"/>
      <c r="AH25" s="4"/>
      <c r="AI25" s="4"/>
      <c r="AJ25" s="4"/>
      <c r="AK25" s="4"/>
      <c r="AL25" s="4"/>
      <c r="AM25" s="4"/>
      <c r="AN25" s="4"/>
      <c r="AO25" s="4"/>
      <c r="AP25" s="4"/>
      <c r="AQ25" s="4"/>
      <c r="AR25" s="4"/>
      <c r="AS25" s="4"/>
      <c r="AT25" s="4"/>
      <c r="AU25" s="4"/>
      <c r="AV25" s="4"/>
      <c r="AW25" s="4"/>
      <c r="AX25" s="4"/>
      <c r="AY25" s="4"/>
      <c r="AZ25" s="4"/>
      <c r="BA25" s="4"/>
      <c r="BB25" s="4"/>
      <c r="BC25" s="4"/>
      <c r="BD25" s="4"/>
      <c r="BE25" s="4"/>
      <c r="BF25" s="4"/>
      <c r="BG25" s="4"/>
      <c r="BH25" s="4"/>
      <c r="BI25" s="4"/>
      <c r="BJ25" s="4"/>
      <c r="BK25" s="4"/>
      <c r="BL25" s="4"/>
      <c r="BM25" s="4"/>
      <c r="BN25" s="4"/>
      <c r="BO25" s="4"/>
      <c r="BP25" s="4"/>
      <c r="BQ25" s="4"/>
      <c r="BR25" s="4"/>
      <c r="BS25" s="4"/>
      <c r="BT25" s="4"/>
      <c r="BU25" s="4"/>
      <c r="BV25" s="4"/>
      <c r="BW25" s="4"/>
      <c r="BX25" s="4"/>
      <c r="BY25" s="4"/>
      <c r="BZ25" s="4"/>
      <c r="CA25" s="4"/>
      <c r="CB25" s="4"/>
      <c r="CC25" s="4"/>
      <c r="CD25" s="4"/>
      <c r="CE25" s="4"/>
      <c r="CF25" s="4"/>
      <c r="CG25" s="4"/>
      <c r="CH25" s="4"/>
      <c r="CI25" s="4"/>
      <c r="CJ25" s="4"/>
      <c r="CK25" s="4"/>
      <c r="CL25" s="4"/>
      <c r="CM25" s="4"/>
      <c r="CN25" s="4"/>
      <c r="CO25" s="4"/>
      <c r="CP25" s="4"/>
      <c r="CQ25" s="4"/>
      <c r="CR25" s="4"/>
      <c r="CS25" s="4"/>
      <c r="CT25" s="4"/>
      <c r="CU25" s="4"/>
      <c r="CV25" s="4"/>
      <c r="CW25" s="4"/>
      <c r="CX25" s="4"/>
      <c r="CY25" s="4"/>
      <c r="CZ25" s="4"/>
      <c r="DA25" s="4"/>
      <c r="DB25" s="4"/>
      <c r="DC25" s="4"/>
      <c r="DD25" s="4"/>
      <c r="DE25" s="4"/>
      <c r="DF25" s="4"/>
      <c r="DG25" s="4"/>
      <c r="DH25" s="4"/>
      <c r="DI25" s="4"/>
      <c r="DJ25" s="4"/>
      <c r="DK25" s="4"/>
      <c r="DL25" s="4"/>
      <c r="DM25" s="4"/>
      <c r="DN25" s="4"/>
      <c r="DO25" s="4"/>
      <c r="DP25" s="4"/>
      <c r="DQ25" s="4"/>
      <c r="DR25" s="4"/>
      <c r="DS25" s="4"/>
      <c r="DT25" s="4"/>
      <c r="DU25" s="4"/>
      <c r="DV25" s="4"/>
      <c r="DW25" s="4"/>
      <c r="DX25" s="4"/>
      <c r="DY25" s="4"/>
      <c r="DZ25" s="4"/>
      <c r="EA25" s="4"/>
      <c r="EB25" s="4"/>
      <c r="EC25" s="4"/>
      <c r="ED25" s="4"/>
      <c r="EE25" s="4"/>
      <c r="EF25" s="4"/>
      <c r="EG25" s="4"/>
      <c r="EH25" s="4"/>
      <c r="EI25" s="4"/>
      <c r="EJ25" s="4"/>
      <c r="EK25" s="4"/>
      <c r="EL25" s="4"/>
      <c r="EM25" s="4"/>
      <c r="EN25" s="4"/>
      <c r="EO25" s="4"/>
      <c r="EP25" s="4"/>
      <c r="EQ25" s="4"/>
      <c r="ER25" s="4"/>
      <c r="ES25" s="4"/>
      <c r="ET25" s="4"/>
      <c r="EU25" s="4"/>
      <c r="EV25" s="4"/>
      <c r="EW25" s="4"/>
      <c r="EX25" s="4"/>
      <c r="EY25" s="4"/>
      <c r="EZ25" s="4"/>
      <c r="FA25" s="4"/>
      <c r="FB25" s="4"/>
      <c r="FC25" s="4"/>
      <c r="FD25" s="4"/>
      <c r="FE25" s="4"/>
      <c r="FF25" s="4"/>
      <c r="FG25" s="4"/>
      <c r="FH25" s="4"/>
      <c r="FI25" s="4"/>
      <c r="FJ25" s="4"/>
      <c r="FK25" s="4"/>
      <c r="FL25" s="4"/>
      <c r="FM25" s="4"/>
      <c r="FN25" s="4"/>
      <c r="FO25" s="4"/>
      <c r="FP25" s="4"/>
      <c r="FQ25" s="4"/>
      <c r="FR25" s="4"/>
      <c r="FS25" s="4"/>
      <c r="FT25" s="4"/>
      <c r="FU25" s="4"/>
      <c r="FV25" s="4"/>
      <c r="FW25" s="4"/>
      <c r="FX25" s="4"/>
      <c r="FY25" s="4"/>
      <c r="FZ25" s="4"/>
      <c r="GA25" s="4"/>
      <c r="GB25" s="4"/>
      <c r="GC25" s="4"/>
      <c r="GD25" s="4"/>
      <c r="GE25" s="4"/>
      <c r="GF25" s="4"/>
      <c r="GG25" s="4"/>
      <c r="GH25" s="4"/>
      <c r="GI25" s="4"/>
      <c r="GJ25" s="4"/>
      <c r="GK25" s="4"/>
      <c r="GL25" s="4"/>
      <c r="GM25" s="4"/>
      <c r="GN25" s="4"/>
      <c r="GO25" s="4"/>
      <c r="GP25" s="4"/>
      <c r="GQ25" s="4"/>
      <c r="GR25" s="4"/>
      <c r="GS25" s="4"/>
      <c r="GT25" s="4"/>
      <c r="GU25" s="4"/>
      <c r="GV25" s="4"/>
      <c r="GW25" s="4"/>
      <c r="GX25" s="4"/>
      <c r="GY25" s="4"/>
      <c r="GZ25" s="4"/>
      <c r="HA25" s="4"/>
      <c r="HB25" s="4"/>
      <c r="HC25" s="4"/>
      <c r="HD25" s="4"/>
      <c r="HE25" s="4"/>
      <c r="HF25" s="4"/>
      <c r="HG25" s="4"/>
      <c r="HH25" s="4"/>
      <c r="HI25" s="4"/>
      <c r="HJ25" s="4"/>
      <c r="HK25" s="4"/>
      <c r="HL25" s="4"/>
      <c r="HM25" s="4"/>
      <c r="HN25" s="4"/>
      <c r="HO25" s="4"/>
      <c r="HP25" s="4"/>
      <c r="HQ25" s="4"/>
      <c r="HR25" s="4"/>
      <c r="HS25" s="4"/>
      <c r="HT25" s="4"/>
      <c r="HU25" s="4"/>
      <c r="HV25" s="4"/>
      <c r="HW25" s="4"/>
      <c r="HX25" s="4"/>
      <c r="HY25" s="4"/>
      <c r="HZ25" s="4"/>
      <c r="IA25" s="4"/>
      <c r="IB25" s="4"/>
      <c r="IC25" s="4"/>
      <c r="ID25" s="4"/>
      <c r="IE25" s="4"/>
      <c r="IF25" s="4"/>
      <c r="IG25" s="4"/>
      <c r="IH25" s="4"/>
      <c r="II25" s="4"/>
      <c r="IJ25" s="4"/>
      <c r="IK25" s="4"/>
      <c r="IL25" s="4"/>
      <c r="IM25" s="4"/>
      <c r="IN25" s="4"/>
      <c r="IO25" s="4"/>
      <c r="IP25" s="4"/>
      <c r="IQ25" s="4"/>
      <c r="IR25" s="4"/>
      <c r="IS25" s="4"/>
      <c r="IT25" s="4"/>
      <c r="IU25" s="4"/>
      <c r="IV25" s="4"/>
      <c r="IW25" s="4"/>
    </row>
    <row r="26" customFormat="false" ht="15.75" hidden="false" customHeight="false" outlineLevel="0" collapsed="false">
      <c r="A26" s="4"/>
      <c r="B26" s="4"/>
      <c r="C26" s="4"/>
      <c r="D26" s="4"/>
      <c r="E26" s="4"/>
      <c r="F26" s="4"/>
      <c r="G26" s="4"/>
      <c r="H26" s="4"/>
      <c r="I26" s="4"/>
      <c r="J26" s="4"/>
      <c r="K26" s="4"/>
      <c r="L26" s="4"/>
      <c r="M26" s="4"/>
      <c r="N26" s="4"/>
      <c r="O26" s="4"/>
      <c r="P26" s="4"/>
      <c r="Q26" s="4"/>
      <c r="R26" s="4"/>
      <c r="S26" s="4"/>
      <c r="T26" s="4"/>
      <c r="U26" s="4"/>
      <c r="V26" s="4"/>
      <c r="W26" s="4"/>
      <c r="X26" s="4"/>
      <c r="Y26" s="4"/>
      <c r="Z26" s="4"/>
      <c r="AA26" s="4"/>
      <c r="AB26" s="4"/>
      <c r="AC26" s="4"/>
      <c r="AD26" s="4"/>
      <c r="AE26" s="4"/>
      <c r="AF26" s="4"/>
      <c r="AG26" s="4"/>
      <c r="AH26" s="4"/>
      <c r="AI26" s="4"/>
      <c r="AJ26" s="4"/>
      <c r="AK26" s="4"/>
      <c r="AL26" s="4"/>
      <c r="AM26" s="4"/>
      <c r="AN26" s="4"/>
      <c r="AO26" s="4"/>
      <c r="AP26" s="4"/>
      <c r="AQ26" s="4"/>
      <c r="AR26" s="4"/>
      <c r="AS26" s="4"/>
      <c r="AT26" s="4"/>
      <c r="AU26" s="4"/>
      <c r="AV26" s="4"/>
      <c r="AW26" s="4"/>
      <c r="AX26" s="4"/>
      <c r="AY26" s="4"/>
      <c r="AZ26" s="4"/>
      <c r="BA26" s="4"/>
      <c r="BB26" s="4"/>
      <c r="BC26" s="4"/>
      <c r="BD26" s="4"/>
      <c r="BE26" s="4"/>
      <c r="BF26" s="4"/>
      <c r="BG26" s="4"/>
      <c r="BH26" s="4"/>
      <c r="BI26" s="4"/>
      <c r="BJ26" s="4"/>
      <c r="BK26" s="4"/>
      <c r="BL26" s="4"/>
      <c r="BM26" s="4"/>
      <c r="BN26" s="4"/>
      <c r="BO26" s="4"/>
      <c r="BP26" s="4"/>
      <c r="BQ26" s="4"/>
      <c r="BR26" s="4"/>
      <c r="BS26" s="4"/>
      <c r="BT26" s="4"/>
      <c r="BU26" s="4"/>
      <c r="BV26" s="4"/>
      <c r="BW26" s="4"/>
      <c r="BX26" s="4"/>
      <c r="BY26" s="4"/>
      <c r="BZ26" s="4"/>
      <c r="CA26" s="4"/>
      <c r="CB26" s="4"/>
      <c r="CC26" s="4"/>
      <c r="CD26" s="4"/>
      <c r="CE26" s="4"/>
      <c r="CF26" s="4"/>
      <c r="CG26" s="4"/>
      <c r="CH26" s="4"/>
      <c r="CI26" s="4"/>
      <c r="CJ26" s="4"/>
      <c r="CK26" s="4"/>
      <c r="CL26" s="4"/>
      <c r="CM26" s="4"/>
      <c r="CN26" s="4"/>
      <c r="CO26" s="4"/>
      <c r="CP26" s="4"/>
      <c r="CQ26" s="4"/>
      <c r="CR26" s="4"/>
      <c r="CS26" s="4"/>
      <c r="CT26" s="4"/>
      <c r="CU26" s="4"/>
      <c r="CV26" s="4"/>
      <c r="CW26" s="4"/>
      <c r="CX26" s="4"/>
      <c r="CY26" s="4"/>
      <c r="CZ26" s="4"/>
      <c r="DA26" s="4"/>
      <c r="DB26" s="4"/>
      <c r="DC26" s="4"/>
      <c r="DD26" s="4"/>
      <c r="DE26" s="4"/>
      <c r="DF26" s="4"/>
      <c r="DG26" s="4"/>
      <c r="DH26" s="4"/>
      <c r="DI26" s="4"/>
      <c r="DJ26" s="4"/>
      <c r="DK26" s="4"/>
      <c r="DL26" s="4"/>
      <c r="DM26" s="4"/>
      <c r="DN26" s="4"/>
      <c r="DO26" s="4"/>
      <c r="DP26" s="4"/>
      <c r="DQ26" s="4"/>
      <c r="DR26" s="4"/>
      <c r="DS26" s="4"/>
      <c r="DT26" s="4"/>
      <c r="DU26" s="4"/>
      <c r="DV26" s="4"/>
      <c r="DW26" s="4"/>
      <c r="DX26" s="4"/>
      <c r="DY26" s="4"/>
      <c r="DZ26" s="4"/>
      <c r="EA26" s="4"/>
      <c r="EB26" s="4"/>
      <c r="EC26" s="4"/>
      <c r="ED26" s="4"/>
      <c r="EE26" s="4"/>
      <c r="EF26" s="4"/>
      <c r="EG26" s="4"/>
      <c r="EH26" s="4"/>
      <c r="EI26" s="4"/>
      <c r="EJ26" s="4"/>
      <c r="EK26" s="4"/>
      <c r="EL26" s="4"/>
      <c r="EM26" s="4"/>
      <c r="EN26" s="4"/>
      <c r="EO26" s="4"/>
      <c r="EP26" s="4"/>
      <c r="EQ26" s="4"/>
      <c r="ER26" s="4"/>
      <c r="ES26" s="4"/>
      <c r="ET26" s="4"/>
      <c r="EU26" s="4"/>
      <c r="EV26" s="4"/>
      <c r="EW26" s="4"/>
      <c r="EX26" s="4"/>
      <c r="EY26" s="4"/>
      <c r="EZ26" s="4"/>
      <c r="FA26" s="4"/>
      <c r="FB26" s="4"/>
      <c r="FC26" s="4"/>
      <c r="FD26" s="4"/>
      <c r="FE26" s="4"/>
      <c r="FF26" s="4"/>
      <c r="FG26" s="4"/>
      <c r="FH26" s="4"/>
      <c r="FI26" s="4"/>
      <c r="FJ26" s="4"/>
      <c r="FK26" s="4"/>
      <c r="FL26" s="4"/>
      <c r="FM26" s="4"/>
      <c r="FN26" s="4"/>
      <c r="FO26" s="4"/>
      <c r="FP26" s="4"/>
      <c r="FQ26" s="4"/>
      <c r="FR26" s="4"/>
      <c r="FS26" s="4"/>
      <c r="FT26" s="4"/>
      <c r="FU26" s="4"/>
      <c r="FV26" s="4"/>
      <c r="FW26" s="4"/>
      <c r="FX26" s="4"/>
      <c r="FY26" s="4"/>
      <c r="FZ26" s="4"/>
      <c r="GA26" s="4"/>
      <c r="GB26" s="4"/>
      <c r="GC26" s="4"/>
      <c r="GD26" s="4"/>
      <c r="GE26" s="4"/>
      <c r="GF26" s="4"/>
      <c r="GG26" s="4"/>
      <c r="GH26" s="4"/>
      <c r="GI26" s="4"/>
      <c r="GJ26" s="4"/>
      <c r="GK26" s="4"/>
      <c r="GL26" s="4"/>
      <c r="GM26" s="4"/>
      <c r="GN26" s="4"/>
      <c r="GO26" s="4"/>
      <c r="GP26" s="4"/>
      <c r="GQ26" s="4"/>
      <c r="GR26" s="4"/>
      <c r="GS26" s="4"/>
      <c r="GT26" s="4"/>
      <c r="GU26" s="4"/>
      <c r="GV26" s="4"/>
      <c r="GW26" s="4"/>
      <c r="GX26" s="4"/>
      <c r="GY26" s="4"/>
      <c r="GZ26" s="4"/>
      <c r="HA26" s="4"/>
      <c r="HB26" s="4"/>
      <c r="HC26" s="4"/>
      <c r="HD26" s="4"/>
      <c r="HE26" s="4"/>
      <c r="HF26" s="4"/>
      <c r="HG26" s="4"/>
      <c r="HH26" s="4"/>
      <c r="HI26" s="4"/>
      <c r="HJ26" s="4"/>
      <c r="HK26" s="4"/>
      <c r="HL26" s="4"/>
      <c r="HM26" s="4"/>
      <c r="HN26" s="4"/>
      <c r="HO26" s="4"/>
      <c r="HP26" s="4"/>
      <c r="HQ26" s="4"/>
      <c r="HR26" s="4"/>
      <c r="HS26" s="4"/>
      <c r="HT26" s="4"/>
      <c r="HU26" s="4"/>
      <c r="HV26" s="4"/>
      <c r="HW26" s="4"/>
      <c r="HX26" s="4"/>
      <c r="HY26" s="4"/>
      <c r="HZ26" s="4"/>
      <c r="IA26" s="4"/>
      <c r="IB26" s="4"/>
      <c r="IC26" s="4"/>
      <c r="ID26" s="4"/>
      <c r="IE26" s="4"/>
      <c r="IF26" s="4"/>
      <c r="IG26" s="4"/>
      <c r="IH26" s="4"/>
      <c r="II26" s="4"/>
      <c r="IJ26" s="4"/>
      <c r="IK26" s="4"/>
      <c r="IL26" s="4"/>
      <c r="IM26" s="4"/>
      <c r="IN26" s="4"/>
      <c r="IO26" s="4"/>
      <c r="IP26" s="4"/>
      <c r="IQ26" s="4"/>
      <c r="IR26" s="4"/>
      <c r="IS26" s="4"/>
      <c r="IT26" s="4"/>
      <c r="IU26" s="4"/>
      <c r="IV26" s="4"/>
      <c r="IW26" s="4"/>
    </row>
    <row r="27" customFormat="false" ht="18.75" hidden="false" customHeight="false" outlineLevel="0" collapsed="false">
      <c r="A27" s="2" t="s">
        <v>25</v>
      </c>
      <c r="B27" s="4"/>
      <c r="C27" s="4"/>
      <c r="D27" s="4"/>
      <c r="E27" s="4"/>
      <c r="F27" s="4"/>
      <c r="G27" s="4"/>
      <c r="H27" s="4"/>
      <c r="I27" s="4"/>
      <c r="J27" s="4"/>
      <c r="K27" s="4"/>
      <c r="L27" s="4"/>
      <c r="M27" s="4"/>
      <c r="N27" s="4"/>
      <c r="O27" s="4"/>
      <c r="P27" s="4"/>
      <c r="Q27" s="4"/>
      <c r="R27" s="4"/>
      <c r="S27" s="4"/>
      <c r="T27" s="4"/>
      <c r="U27" s="4"/>
      <c r="V27" s="4"/>
      <c r="W27" s="4"/>
      <c r="X27" s="4"/>
      <c r="Y27" s="4"/>
      <c r="Z27" s="4"/>
      <c r="AA27" s="4"/>
      <c r="AB27" s="4"/>
      <c r="AC27" s="4"/>
      <c r="AD27" s="4"/>
      <c r="AE27" s="4"/>
      <c r="AF27" s="4"/>
      <c r="AG27" s="4"/>
      <c r="AH27" s="4"/>
      <c r="AI27" s="4"/>
      <c r="AJ27" s="4"/>
      <c r="AK27" s="4"/>
      <c r="AL27" s="4"/>
      <c r="AM27" s="4"/>
      <c r="AN27" s="4"/>
      <c r="AO27" s="4"/>
      <c r="AP27" s="4"/>
      <c r="AQ27" s="4"/>
      <c r="AR27" s="4"/>
      <c r="AS27" s="4"/>
      <c r="AT27" s="4"/>
      <c r="AU27" s="4"/>
      <c r="AV27" s="4"/>
      <c r="AW27" s="4"/>
      <c r="AX27" s="4"/>
      <c r="AY27" s="4"/>
      <c r="AZ27" s="4"/>
      <c r="BA27" s="4"/>
      <c r="BB27" s="4"/>
      <c r="BC27" s="4"/>
      <c r="BD27" s="4"/>
      <c r="BE27" s="4"/>
      <c r="BF27" s="4"/>
      <c r="BG27" s="4"/>
      <c r="BH27" s="4"/>
      <c r="BI27" s="4"/>
      <c r="BJ27" s="4"/>
      <c r="BK27" s="4"/>
      <c r="BL27" s="4"/>
      <c r="BM27" s="4"/>
      <c r="BN27" s="4"/>
      <c r="BO27" s="4"/>
      <c r="BP27" s="4"/>
      <c r="BQ27" s="4"/>
      <c r="BR27" s="4"/>
      <c r="BS27" s="4"/>
      <c r="BT27" s="4"/>
      <c r="BU27" s="4"/>
      <c r="BV27" s="4"/>
      <c r="BW27" s="4"/>
      <c r="BX27" s="4"/>
      <c r="BY27" s="4"/>
      <c r="BZ27" s="4"/>
      <c r="CA27" s="4"/>
      <c r="CB27" s="4"/>
      <c r="CC27" s="4"/>
      <c r="CD27" s="4"/>
      <c r="CE27" s="4"/>
      <c r="CF27" s="4"/>
      <c r="CG27" s="4"/>
      <c r="CH27" s="4"/>
      <c r="CI27" s="4"/>
      <c r="CJ27" s="4"/>
      <c r="CK27" s="4"/>
      <c r="CL27" s="4"/>
      <c r="CM27" s="4"/>
      <c r="CN27" s="4"/>
      <c r="CO27" s="4"/>
      <c r="CP27" s="4"/>
      <c r="CQ27" s="4"/>
      <c r="CR27" s="4"/>
      <c r="CS27" s="4"/>
      <c r="CT27" s="4"/>
      <c r="CU27" s="4"/>
      <c r="CV27" s="4"/>
      <c r="CW27" s="4"/>
      <c r="CX27" s="4"/>
      <c r="CY27" s="4"/>
      <c r="CZ27" s="4"/>
      <c r="DA27" s="4"/>
      <c r="DB27" s="4"/>
      <c r="DC27" s="4"/>
      <c r="DD27" s="4"/>
      <c r="DE27" s="4"/>
      <c r="DF27" s="4"/>
      <c r="DG27" s="4"/>
      <c r="DH27" s="4"/>
      <c r="DI27" s="4"/>
      <c r="DJ27" s="4"/>
      <c r="DK27" s="4"/>
      <c r="DL27" s="4"/>
      <c r="DM27" s="4"/>
      <c r="DN27" s="4"/>
      <c r="DO27" s="4"/>
      <c r="DP27" s="4"/>
      <c r="DQ27" s="4"/>
      <c r="DR27" s="4"/>
      <c r="DS27" s="4"/>
      <c r="DT27" s="4"/>
      <c r="DU27" s="4"/>
      <c r="DV27" s="4"/>
      <c r="DW27" s="4"/>
      <c r="DX27" s="4"/>
      <c r="DY27" s="4"/>
      <c r="DZ27" s="4"/>
      <c r="EA27" s="4"/>
      <c r="EB27" s="4"/>
      <c r="EC27" s="4"/>
      <c r="ED27" s="4"/>
      <c r="EE27" s="4"/>
      <c r="EF27" s="4"/>
      <c r="EG27" s="4"/>
      <c r="EH27" s="4"/>
      <c r="EI27" s="4"/>
      <c r="EJ27" s="4"/>
      <c r="EK27" s="4"/>
      <c r="EL27" s="4"/>
      <c r="EM27" s="4"/>
      <c r="EN27" s="4"/>
      <c r="EO27" s="4"/>
      <c r="EP27" s="4"/>
      <c r="EQ27" s="4"/>
      <c r="ER27" s="4"/>
      <c r="ES27" s="4"/>
      <c r="ET27" s="4"/>
      <c r="EU27" s="4"/>
      <c r="EV27" s="4"/>
      <c r="EW27" s="4"/>
      <c r="EX27" s="4"/>
      <c r="EY27" s="4"/>
      <c r="EZ27" s="4"/>
      <c r="FA27" s="4"/>
      <c r="FB27" s="4"/>
      <c r="FC27" s="4"/>
      <c r="FD27" s="4"/>
      <c r="FE27" s="4"/>
      <c r="FF27" s="4"/>
      <c r="FG27" s="4"/>
      <c r="FH27" s="4"/>
      <c r="FI27" s="4"/>
      <c r="FJ27" s="4"/>
      <c r="FK27" s="4"/>
      <c r="FL27" s="4"/>
      <c r="FM27" s="4"/>
      <c r="FN27" s="4"/>
      <c r="FO27" s="4"/>
      <c r="FP27" s="4"/>
      <c r="FQ27" s="4"/>
      <c r="FR27" s="4"/>
      <c r="FS27" s="4"/>
      <c r="FT27" s="4"/>
      <c r="FU27" s="4"/>
      <c r="FV27" s="4"/>
      <c r="FW27" s="4"/>
      <c r="FX27" s="4"/>
      <c r="FY27" s="4"/>
      <c r="FZ27" s="4"/>
      <c r="GA27" s="4"/>
      <c r="GB27" s="4"/>
      <c r="GC27" s="4"/>
      <c r="GD27" s="4"/>
      <c r="GE27" s="4"/>
      <c r="GF27" s="4"/>
      <c r="GG27" s="4"/>
      <c r="GH27" s="4"/>
      <c r="GI27" s="4"/>
      <c r="GJ27" s="4"/>
      <c r="GK27" s="4"/>
      <c r="GL27" s="4"/>
      <c r="GM27" s="4"/>
      <c r="GN27" s="4"/>
      <c r="GO27" s="4"/>
      <c r="GP27" s="4"/>
      <c r="GQ27" s="4"/>
      <c r="GR27" s="4"/>
      <c r="GS27" s="4"/>
      <c r="GT27" s="4"/>
      <c r="GU27" s="4"/>
      <c r="GV27" s="4"/>
      <c r="GW27" s="4"/>
      <c r="GX27" s="4"/>
      <c r="GY27" s="4"/>
      <c r="GZ27" s="4"/>
      <c r="HA27" s="4"/>
      <c r="HB27" s="4"/>
      <c r="HC27" s="4"/>
      <c r="HD27" s="4"/>
      <c r="HE27" s="4"/>
      <c r="HF27" s="4"/>
      <c r="HG27" s="4"/>
      <c r="HH27" s="4"/>
      <c r="HI27" s="4"/>
      <c r="HJ27" s="4"/>
      <c r="HK27" s="4"/>
      <c r="HL27" s="4"/>
      <c r="HM27" s="4"/>
      <c r="HN27" s="4"/>
      <c r="HO27" s="4"/>
      <c r="HP27" s="4"/>
      <c r="HQ27" s="4"/>
      <c r="HR27" s="4"/>
      <c r="HS27" s="4"/>
      <c r="HT27" s="4"/>
      <c r="HU27" s="4"/>
      <c r="HV27" s="4"/>
      <c r="HW27" s="4"/>
      <c r="HX27" s="4"/>
      <c r="HY27" s="4"/>
      <c r="HZ27" s="4"/>
      <c r="IA27" s="4"/>
      <c r="IB27" s="4"/>
      <c r="IC27" s="4"/>
      <c r="ID27" s="4"/>
      <c r="IE27" s="4"/>
      <c r="IF27" s="4"/>
      <c r="IG27" s="4"/>
      <c r="IH27" s="4"/>
      <c r="II27" s="4"/>
      <c r="IJ27" s="4"/>
      <c r="IK27" s="4"/>
      <c r="IL27" s="4"/>
      <c r="IM27" s="4"/>
      <c r="IN27" s="4"/>
      <c r="IO27" s="4"/>
      <c r="IP27" s="4"/>
      <c r="IQ27" s="4"/>
      <c r="IR27" s="4"/>
      <c r="IS27" s="4"/>
      <c r="IT27" s="4"/>
      <c r="IU27" s="4"/>
      <c r="IV27" s="4"/>
      <c r="IW27" s="4"/>
    </row>
    <row r="28" customFormat="false" ht="18.75" hidden="false" customHeight="false" outlineLevel="0" collapsed="false">
      <c r="A28" s="11"/>
      <c r="B28" s="4"/>
      <c r="C28" s="4"/>
      <c r="D28" s="4"/>
      <c r="E28" s="4"/>
      <c r="F28" s="4"/>
      <c r="G28" s="4"/>
      <c r="H28" s="4"/>
      <c r="I28" s="4"/>
      <c r="J28" s="4"/>
      <c r="K28" s="4"/>
      <c r="L28" s="4"/>
      <c r="M28" s="4"/>
      <c r="N28" s="4"/>
      <c r="O28" s="4"/>
      <c r="P28" s="4"/>
      <c r="Q28" s="4"/>
      <c r="R28" s="4"/>
      <c r="S28" s="4"/>
      <c r="T28" s="4"/>
      <c r="U28" s="4"/>
      <c r="V28" s="4"/>
      <c r="W28" s="4"/>
      <c r="X28" s="4"/>
      <c r="Y28" s="4"/>
      <c r="Z28" s="4"/>
      <c r="AA28" s="4"/>
      <c r="AB28" s="4"/>
      <c r="AC28" s="4"/>
      <c r="AD28" s="4"/>
      <c r="AE28" s="4"/>
      <c r="AF28" s="4"/>
      <c r="AG28" s="4"/>
      <c r="AH28" s="4"/>
      <c r="AI28" s="4"/>
      <c r="AJ28" s="4"/>
      <c r="AK28" s="4"/>
      <c r="AL28" s="4"/>
      <c r="AM28" s="4"/>
      <c r="AN28" s="4"/>
      <c r="AO28" s="4"/>
      <c r="AP28" s="4"/>
      <c r="AQ28" s="4"/>
      <c r="AR28" s="4"/>
      <c r="AS28" s="4"/>
      <c r="AT28" s="4"/>
      <c r="AU28" s="4"/>
      <c r="AV28" s="4"/>
      <c r="AW28" s="4"/>
      <c r="AX28" s="4"/>
      <c r="AY28" s="4"/>
      <c r="AZ28" s="4"/>
      <c r="BA28" s="4"/>
      <c r="BB28" s="4"/>
      <c r="BC28" s="4"/>
      <c r="BD28" s="4"/>
      <c r="BE28" s="4"/>
      <c r="BF28" s="4"/>
      <c r="BG28" s="4"/>
      <c r="BH28" s="4"/>
      <c r="BI28" s="4"/>
      <c r="BJ28" s="4"/>
      <c r="BK28" s="4"/>
      <c r="BL28" s="4"/>
      <c r="BM28" s="4"/>
      <c r="BN28" s="4"/>
      <c r="BO28" s="4"/>
      <c r="BP28" s="4"/>
      <c r="BQ28" s="4"/>
      <c r="BR28" s="4"/>
      <c r="BS28" s="4"/>
      <c r="BT28" s="4"/>
      <c r="BU28" s="4"/>
      <c r="BV28" s="4"/>
      <c r="BW28" s="4"/>
      <c r="BX28" s="4"/>
      <c r="BY28" s="4"/>
      <c r="BZ28" s="4"/>
      <c r="CA28" s="4"/>
      <c r="CB28" s="4"/>
      <c r="CC28" s="4"/>
      <c r="CD28" s="4"/>
      <c r="CE28" s="4"/>
      <c r="CF28" s="4"/>
      <c r="CG28" s="4"/>
      <c r="CH28" s="4"/>
      <c r="CI28" s="4"/>
      <c r="CJ28" s="4"/>
      <c r="CK28" s="4"/>
      <c r="CL28" s="4"/>
      <c r="CM28" s="4"/>
      <c r="CN28" s="4"/>
      <c r="CO28" s="4"/>
      <c r="CP28" s="4"/>
      <c r="CQ28" s="4"/>
      <c r="CR28" s="4"/>
      <c r="CS28" s="4"/>
      <c r="CT28" s="4"/>
      <c r="CU28" s="4"/>
      <c r="CV28" s="4"/>
      <c r="CW28" s="4"/>
      <c r="CX28" s="4"/>
      <c r="CY28" s="4"/>
      <c r="CZ28" s="4"/>
      <c r="DA28" s="4"/>
      <c r="DB28" s="4"/>
      <c r="DC28" s="4"/>
      <c r="DD28" s="4"/>
      <c r="DE28" s="4"/>
      <c r="DF28" s="4"/>
      <c r="DG28" s="4"/>
      <c r="DH28" s="4"/>
      <c r="DI28" s="4"/>
      <c r="DJ28" s="4"/>
      <c r="DK28" s="4"/>
      <c r="DL28" s="4"/>
      <c r="DM28" s="4"/>
      <c r="DN28" s="4"/>
      <c r="DO28" s="4"/>
      <c r="DP28" s="4"/>
      <c r="DQ28" s="4"/>
      <c r="DR28" s="4"/>
      <c r="DS28" s="4"/>
      <c r="DT28" s="4"/>
      <c r="DU28" s="4"/>
      <c r="DV28" s="4"/>
      <c r="DW28" s="4"/>
      <c r="DX28" s="4"/>
      <c r="DY28" s="4"/>
      <c r="DZ28" s="4"/>
      <c r="EA28" s="4"/>
      <c r="EB28" s="4"/>
      <c r="EC28" s="4"/>
      <c r="ED28" s="4"/>
      <c r="EE28" s="4"/>
      <c r="EF28" s="4"/>
      <c r="EG28" s="4"/>
      <c r="EH28" s="4"/>
      <c r="EI28" s="4"/>
      <c r="EJ28" s="4"/>
      <c r="EK28" s="4"/>
      <c r="EL28" s="4"/>
      <c r="EM28" s="4"/>
      <c r="EN28" s="4"/>
      <c r="EO28" s="4"/>
      <c r="EP28" s="4"/>
      <c r="EQ28" s="4"/>
      <c r="ER28" s="4"/>
      <c r="ES28" s="4"/>
      <c r="ET28" s="4"/>
      <c r="EU28" s="4"/>
      <c r="EV28" s="4"/>
      <c r="EW28" s="4"/>
      <c r="EX28" s="4"/>
      <c r="EY28" s="4"/>
      <c r="EZ28" s="4"/>
      <c r="FA28" s="4"/>
      <c r="FB28" s="4"/>
      <c r="FC28" s="4"/>
      <c r="FD28" s="4"/>
      <c r="FE28" s="4"/>
      <c r="FF28" s="4"/>
      <c r="FG28" s="4"/>
      <c r="FH28" s="4"/>
      <c r="FI28" s="4"/>
      <c r="FJ28" s="4"/>
      <c r="FK28" s="4"/>
      <c r="FL28" s="4"/>
      <c r="FM28" s="4"/>
      <c r="FN28" s="4"/>
      <c r="FO28" s="4"/>
      <c r="FP28" s="4"/>
      <c r="FQ28" s="4"/>
      <c r="FR28" s="4"/>
      <c r="FS28" s="4"/>
      <c r="FT28" s="4"/>
      <c r="FU28" s="4"/>
      <c r="FV28" s="4"/>
      <c r="FW28" s="4"/>
      <c r="FX28" s="4"/>
      <c r="FY28" s="4"/>
      <c r="FZ28" s="4"/>
      <c r="GA28" s="4"/>
      <c r="GB28" s="4"/>
      <c r="GC28" s="4"/>
      <c r="GD28" s="4"/>
      <c r="GE28" s="4"/>
      <c r="GF28" s="4"/>
      <c r="GG28" s="4"/>
      <c r="GH28" s="4"/>
      <c r="GI28" s="4"/>
      <c r="GJ28" s="4"/>
      <c r="GK28" s="4"/>
      <c r="GL28" s="4"/>
      <c r="GM28" s="4"/>
      <c r="GN28" s="4"/>
      <c r="GO28" s="4"/>
      <c r="GP28" s="4"/>
      <c r="GQ28" s="4"/>
      <c r="GR28" s="4"/>
      <c r="GS28" s="4"/>
      <c r="GT28" s="4"/>
      <c r="GU28" s="4"/>
      <c r="GV28" s="4"/>
      <c r="GW28" s="4"/>
      <c r="GX28" s="4"/>
      <c r="GY28" s="4"/>
      <c r="GZ28" s="4"/>
      <c r="HA28" s="4"/>
      <c r="HB28" s="4"/>
      <c r="HC28" s="4"/>
      <c r="HD28" s="4"/>
      <c r="HE28" s="4"/>
      <c r="HF28" s="4"/>
      <c r="HG28" s="4"/>
      <c r="HH28" s="4"/>
      <c r="HI28" s="4"/>
      <c r="HJ28" s="4"/>
      <c r="HK28" s="4"/>
      <c r="HL28" s="4"/>
      <c r="HM28" s="4"/>
      <c r="HN28" s="4"/>
      <c r="HO28" s="4"/>
      <c r="HP28" s="4"/>
      <c r="HQ28" s="4"/>
      <c r="HR28" s="4"/>
      <c r="HS28" s="4"/>
      <c r="HT28" s="4"/>
      <c r="HU28" s="4"/>
      <c r="HV28" s="4"/>
      <c r="HW28" s="4"/>
      <c r="HX28" s="4"/>
      <c r="HY28" s="4"/>
      <c r="HZ28" s="4"/>
      <c r="IA28" s="4"/>
      <c r="IB28" s="4"/>
      <c r="IC28" s="4"/>
      <c r="ID28" s="4"/>
      <c r="IE28" s="4"/>
      <c r="IF28" s="4"/>
      <c r="IG28" s="4"/>
      <c r="IH28" s="4"/>
      <c r="II28" s="4"/>
      <c r="IJ28" s="4"/>
      <c r="IK28" s="4"/>
      <c r="IL28" s="4"/>
      <c r="IM28" s="4"/>
      <c r="IN28" s="4"/>
      <c r="IO28" s="4"/>
      <c r="IP28" s="4"/>
      <c r="IQ28" s="4"/>
      <c r="IR28" s="4"/>
      <c r="IS28" s="4"/>
      <c r="IT28" s="4"/>
      <c r="IU28" s="4"/>
      <c r="IV28" s="4"/>
      <c r="IW28" s="4"/>
    </row>
    <row r="29" customFormat="false" ht="15.75" hidden="false" customHeight="false" outlineLevel="0" collapsed="false">
      <c r="B29" s="12" t="s">
        <v>26</v>
      </c>
      <c r="E29" s="12" t="s">
        <v>27</v>
      </c>
      <c r="F29" s="12"/>
      <c r="G29" s="12"/>
      <c r="H29" s="12" t="s">
        <v>28</v>
      </c>
      <c r="K29" s="4"/>
      <c r="L29" s="4"/>
      <c r="M29" s="4"/>
      <c r="N29" s="4"/>
      <c r="O29" s="4"/>
      <c r="P29" s="4"/>
      <c r="Q29" s="4"/>
      <c r="R29" s="4"/>
      <c r="S29" s="4"/>
      <c r="T29" s="4"/>
      <c r="U29" s="4"/>
      <c r="V29" s="4"/>
      <c r="W29" s="4"/>
      <c r="X29" s="4"/>
      <c r="Y29" s="4"/>
      <c r="Z29" s="4"/>
      <c r="AA29" s="4"/>
      <c r="AB29" s="4"/>
      <c r="AC29" s="4"/>
      <c r="AD29" s="4"/>
      <c r="AE29" s="4"/>
      <c r="AF29" s="4"/>
      <c r="AG29" s="4"/>
      <c r="AH29" s="4"/>
      <c r="AI29" s="4"/>
      <c r="AJ29" s="4"/>
      <c r="AK29" s="4"/>
      <c r="AL29" s="4"/>
      <c r="AM29" s="4"/>
      <c r="AN29" s="4"/>
      <c r="AO29" s="4"/>
      <c r="AP29" s="4"/>
      <c r="AQ29" s="4"/>
      <c r="AR29" s="4"/>
      <c r="AS29" s="4"/>
      <c r="AT29" s="4"/>
      <c r="AU29" s="4"/>
      <c r="AV29" s="4"/>
      <c r="AW29" s="4"/>
      <c r="AX29" s="4"/>
      <c r="AY29" s="4"/>
      <c r="AZ29" s="4"/>
      <c r="BA29" s="4"/>
      <c r="BB29" s="4"/>
      <c r="BC29" s="4"/>
      <c r="BD29" s="4"/>
      <c r="BE29" s="4"/>
      <c r="BF29" s="4"/>
      <c r="BG29" s="4"/>
      <c r="BH29" s="4"/>
      <c r="BI29" s="4"/>
      <c r="BJ29" s="4"/>
      <c r="BK29" s="4"/>
      <c r="BL29" s="4"/>
      <c r="BM29" s="4"/>
      <c r="BN29" s="4"/>
      <c r="BO29" s="4"/>
      <c r="BP29" s="4"/>
      <c r="BQ29" s="4"/>
      <c r="BR29" s="4"/>
      <c r="BS29" s="4"/>
      <c r="BT29" s="4"/>
      <c r="BU29" s="4"/>
      <c r="BV29" s="4"/>
      <c r="BW29" s="4"/>
      <c r="BX29" s="4"/>
      <c r="BY29" s="4"/>
      <c r="BZ29" s="4"/>
      <c r="CA29" s="4"/>
      <c r="CB29" s="4"/>
      <c r="CC29" s="4"/>
      <c r="CD29" s="4"/>
      <c r="CE29" s="4"/>
      <c r="CF29" s="4"/>
      <c r="CG29" s="4"/>
      <c r="CH29" s="4"/>
      <c r="CI29" s="4"/>
      <c r="CJ29" s="4"/>
      <c r="CK29" s="4"/>
      <c r="CL29" s="4"/>
      <c r="CM29" s="4"/>
      <c r="CN29" s="4"/>
      <c r="CO29" s="4"/>
      <c r="CP29" s="4"/>
      <c r="CQ29" s="4"/>
      <c r="CR29" s="4"/>
      <c r="CS29" s="4"/>
      <c r="CT29" s="4"/>
      <c r="CU29" s="4"/>
      <c r="CV29" s="4"/>
      <c r="CW29" s="4"/>
      <c r="CX29" s="4"/>
      <c r="CY29" s="4"/>
      <c r="CZ29" s="4"/>
      <c r="DA29" s="4"/>
      <c r="DB29" s="4"/>
      <c r="DC29" s="4"/>
      <c r="DD29" s="4"/>
      <c r="DE29" s="4"/>
      <c r="DF29" s="4"/>
      <c r="DG29" s="4"/>
      <c r="DH29" s="4"/>
      <c r="DI29" s="4"/>
      <c r="DJ29" s="4"/>
      <c r="DK29" s="4"/>
      <c r="DL29" s="4"/>
      <c r="DM29" s="4"/>
      <c r="DN29" s="4"/>
      <c r="DO29" s="4"/>
      <c r="DP29" s="4"/>
      <c r="DQ29" s="4"/>
      <c r="DR29" s="4"/>
      <c r="DS29" s="4"/>
      <c r="DT29" s="4"/>
      <c r="DU29" s="4"/>
      <c r="DV29" s="4"/>
      <c r="DW29" s="4"/>
      <c r="DX29" s="4"/>
      <c r="DY29" s="4"/>
      <c r="DZ29" s="4"/>
      <c r="EA29" s="4"/>
      <c r="EB29" s="4"/>
      <c r="EC29" s="4"/>
      <c r="ED29" s="4"/>
      <c r="EE29" s="4"/>
      <c r="EF29" s="4"/>
      <c r="EG29" s="4"/>
      <c r="EH29" s="4"/>
      <c r="EI29" s="4"/>
      <c r="EJ29" s="4"/>
      <c r="EK29" s="4"/>
      <c r="EL29" s="4"/>
      <c r="EM29" s="4"/>
      <c r="EN29" s="4"/>
      <c r="EO29" s="4"/>
      <c r="EP29" s="4"/>
      <c r="EQ29" s="4"/>
      <c r="ER29" s="4"/>
      <c r="ES29" s="4"/>
      <c r="ET29" s="4"/>
      <c r="EU29" s="4"/>
      <c r="EV29" s="4"/>
      <c r="EW29" s="4"/>
      <c r="EX29" s="4"/>
      <c r="EY29" s="4"/>
      <c r="EZ29" s="4"/>
      <c r="FA29" s="4"/>
      <c r="FB29" s="4"/>
      <c r="FC29" s="4"/>
      <c r="FD29" s="4"/>
      <c r="FE29" s="4"/>
      <c r="FF29" s="4"/>
      <c r="FG29" s="4"/>
      <c r="FH29" s="4"/>
      <c r="FI29" s="4"/>
      <c r="FJ29" s="4"/>
      <c r="FK29" s="4"/>
      <c r="FL29" s="4"/>
      <c r="FM29" s="4"/>
      <c r="FN29" s="4"/>
      <c r="FO29" s="4"/>
      <c r="FP29" s="4"/>
      <c r="FQ29" s="4"/>
      <c r="FR29" s="4"/>
      <c r="FS29" s="4"/>
      <c r="FT29" s="4"/>
      <c r="FU29" s="4"/>
      <c r="FV29" s="4"/>
      <c r="FW29" s="4"/>
      <c r="FX29" s="4"/>
      <c r="FY29" s="4"/>
      <c r="FZ29" s="4"/>
      <c r="GA29" s="4"/>
      <c r="GB29" s="4"/>
      <c r="GC29" s="4"/>
      <c r="GD29" s="4"/>
      <c r="GE29" s="4"/>
      <c r="GF29" s="4"/>
      <c r="GG29" s="4"/>
      <c r="GH29" s="4"/>
      <c r="GI29" s="4"/>
      <c r="GJ29" s="4"/>
      <c r="GK29" s="4"/>
      <c r="GL29" s="4"/>
      <c r="GM29" s="4"/>
      <c r="GN29" s="4"/>
      <c r="GO29" s="4"/>
      <c r="GP29" s="4"/>
      <c r="GQ29" s="4"/>
      <c r="GR29" s="4"/>
      <c r="GS29" s="4"/>
      <c r="GT29" s="4"/>
      <c r="GU29" s="4"/>
      <c r="GV29" s="4"/>
      <c r="GW29" s="4"/>
      <c r="GX29" s="4"/>
      <c r="GY29" s="4"/>
      <c r="GZ29" s="4"/>
      <c r="HA29" s="4"/>
      <c r="HB29" s="4"/>
      <c r="HC29" s="4"/>
      <c r="HD29" s="4"/>
      <c r="HE29" s="4"/>
      <c r="HF29" s="4"/>
      <c r="HG29" s="4"/>
      <c r="HH29" s="4"/>
      <c r="HI29" s="4"/>
      <c r="HJ29" s="4"/>
      <c r="HK29" s="4"/>
      <c r="HL29" s="4"/>
      <c r="HM29" s="4"/>
      <c r="HN29" s="4"/>
      <c r="HO29" s="4"/>
      <c r="HP29" s="4"/>
      <c r="HQ29" s="4"/>
      <c r="HR29" s="4"/>
      <c r="HS29" s="4"/>
      <c r="HT29" s="4"/>
      <c r="HU29" s="4"/>
      <c r="HV29" s="4"/>
      <c r="HW29" s="4"/>
      <c r="HX29" s="4"/>
      <c r="HY29" s="4"/>
      <c r="HZ29" s="4"/>
      <c r="IA29" s="4"/>
      <c r="IB29" s="4"/>
      <c r="IC29" s="4"/>
      <c r="ID29" s="4"/>
      <c r="IE29" s="4"/>
      <c r="IF29" s="4"/>
      <c r="IG29" s="4"/>
      <c r="IH29" s="4"/>
      <c r="II29" s="4"/>
      <c r="IJ29" s="4"/>
      <c r="IK29" s="4"/>
      <c r="IL29" s="4"/>
      <c r="IM29" s="4"/>
      <c r="IN29" s="4"/>
      <c r="IO29" s="4"/>
      <c r="IP29" s="4"/>
      <c r="IQ29" s="4"/>
      <c r="IR29" s="4"/>
      <c r="IS29" s="4"/>
      <c r="IT29" s="4"/>
      <c r="IU29" s="4"/>
      <c r="IV29" s="4"/>
      <c r="IW29" s="4"/>
    </row>
    <row r="30" customFormat="false" ht="15.75" hidden="false" customHeight="false" outlineLevel="0" collapsed="false">
      <c r="B30" s="1" t="s">
        <v>29</v>
      </c>
      <c r="E30" s="1" t="s">
        <v>30</v>
      </c>
      <c r="H30" s="1" t="s">
        <v>31</v>
      </c>
      <c r="K30" s="4"/>
      <c r="L30" s="4"/>
      <c r="M30" s="4"/>
      <c r="N30" s="4"/>
      <c r="O30" s="4"/>
      <c r="P30" s="4"/>
      <c r="Q30" s="4"/>
      <c r="R30" s="4"/>
      <c r="S30" s="4"/>
      <c r="T30" s="4"/>
      <c r="U30" s="4"/>
      <c r="V30" s="4"/>
      <c r="W30" s="4"/>
      <c r="X30" s="4"/>
      <c r="Y30" s="4"/>
      <c r="Z30" s="4"/>
      <c r="AA30" s="4"/>
      <c r="AB30" s="4"/>
      <c r="AC30" s="4"/>
      <c r="AD30" s="4"/>
      <c r="AE30" s="4"/>
      <c r="AF30" s="4"/>
      <c r="AG30" s="4"/>
      <c r="AH30" s="4"/>
      <c r="AI30" s="4"/>
      <c r="AJ30" s="4"/>
      <c r="AK30" s="4"/>
      <c r="AL30" s="4"/>
      <c r="AM30" s="4"/>
      <c r="AN30" s="4"/>
      <c r="AO30" s="4"/>
      <c r="AP30" s="4"/>
      <c r="AQ30" s="4"/>
      <c r="AR30" s="4"/>
      <c r="AS30" s="4"/>
      <c r="AT30" s="4"/>
      <c r="AU30" s="4"/>
      <c r="AV30" s="4"/>
      <c r="AW30" s="4"/>
      <c r="AX30" s="4"/>
      <c r="AY30" s="4"/>
      <c r="AZ30" s="4"/>
      <c r="BA30" s="4"/>
      <c r="BB30" s="4"/>
      <c r="BC30" s="4"/>
      <c r="BD30" s="4"/>
      <c r="BE30" s="4"/>
      <c r="BF30" s="4"/>
      <c r="BG30" s="4"/>
      <c r="BH30" s="4"/>
      <c r="BI30" s="4"/>
      <c r="BJ30" s="4"/>
      <c r="BK30" s="4"/>
      <c r="BL30" s="4"/>
      <c r="BM30" s="4"/>
      <c r="BN30" s="4"/>
      <c r="BO30" s="4"/>
      <c r="BP30" s="4"/>
      <c r="BQ30" s="4"/>
      <c r="BR30" s="4"/>
      <c r="BS30" s="4"/>
      <c r="BT30" s="4"/>
      <c r="BU30" s="4"/>
      <c r="BV30" s="4"/>
      <c r="BW30" s="4"/>
      <c r="BX30" s="4"/>
      <c r="BY30" s="4"/>
      <c r="BZ30" s="4"/>
      <c r="CA30" s="4"/>
      <c r="CB30" s="4"/>
      <c r="CC30" s="4"/>
      <c r="CD30" s="4"/>
      <c r="CE30" s="4"/>
      <c r="CF30" s="4"/>
      <c r="CG30" s="4"/>
      <c r="CH30" s="4"/>
      <c r="CI30" s="4"/>
      <c r="CJ30" s="4"/>
      <c r="CK30" s="4"/>
      <c r="CL30" s="4"/>
      <c r="CM30" s="4"/>
      <c r="CN30" s="4"/>
      <c r="CO30" s="4"/>
      <c r="CP30" s="4"/>
      <c r="CQ30" s="4"/>
      <c r="CR30" s="4"/>
      <c r="CS30" s="4"/>
      <c r="CT30" s="4"/>
      <c r="CU30" s="4"/>
      <c r="CV30" s="4"/>
      <c r="CW30" s="4"/>
      <c r="CX30" s="4"/>
      <c r="CY30" s="4"/>
      <c r="CZ30" s="4"/>
      <c r="DA30" s="4"/>
      <c r="DB30" s="4"/>
      <c r="DC30" s="4"/>
      <c r="DD30" s="4"/>
      <c r="DE30" s="4"/>
      <c r="DF30" s="4"/>
      <c r="DG30" s="4"/>
      <c r="DH30" s="4"/>
      <c r="DI30" s="4"/>
      <c r="DJ30" s="4"/>
      <c r="DK30" s="4"/>
      <c r="DL30" s="4"/>
      <c r="DM30" s="4"/>
      <c r="DN30" s="4"/>
      <c r="DO30" s="4"/>
      <c r="DP30" s="4"/>
      <c r="DQ30" s="4"/>
      <c r="DR30" s="4"/>
      <c r="DS30" s="4"/>
      <c r="DT30" s="4"/>
      <c r="DU30" s="4"/>
      <c r="DV30" s="4"/>
      <c r="DW30" s="4"/>
      <c r="DX30" s="4"/>
      <c r="DY30" s="4"/>
      <c r="DZ30" s="4"/>
      <c r="EA30" s="4"/>
      <c r="EB30" s="4"/>
      <c r="EC30" s="4"/>
      <c r="ED30" s="4"/>
      <c r="EE30" s="4"/>
      <c r="EF30" s="4"/>
      <c r="EG30" s="4"/>
      <c r="EH30" s="4"/>
      <c r="EI30" s="4"/>
      <c r="EJ30" s="4"/>
      <c r="EK30" s="4"/>
      <c r="EL30" s="4"/>
      <c r="EM30" s="4"/>
      <c r="EN30" s="4"/>
      <c r="EO30" s="4"/>
      <c r="EP30" s="4"/>
      <c r="EQ30" s="4"/>
      <c r="ER30" s="4"/>
      <c r="ES30" s="4"/>
      <c r="ET30" s="4"/>
      <c r="EU30" s="4"/>
      <c r="EV30" s="4"/>
      <c r="EW30" s="4"/>
      <c r="EX30" s="4"/>
      <c r="EY30" s="4"/>
      <c r="EZ30" s="4"/>
      <c r="FA30" s="4"/>
      <c r="FB30" s="4"/>
      <c r="FC30" s="4"/>
      <c r="FD30" s="4"/>
      <c r="FE30" s="4"/>
      <c r="FF30" s="4"/>
      <c r="FG30" s="4"/>
      <c r="FH30" s="4"/>
      <c r="FI30" s="4"/>
      <c r="FJ30" s="4"/>
      <c r="FK30" s="4"/>
      <c r="FL30" s="4"/>
      <c r="FM30" s="4"/>
      <c r="FN30" s="4"/>
      <c r="FO30" s="4"/>
      <c r="FP30" s="4"/>
      <c r="FQ30" s="4"/>
      <c r="FR30" s="4"/>
      <c r="FS30" s="4"/>
      <c r="FT30" s="4"/>
      <c r="FU30" s="4"/>
      <c r="FV30" s="4"/>
      <c r="FW30" s="4"/>
      <c r="FX30" s="4"/>
      <c r="FY30" s="4"/>
      <c r="FZ30" s="4"/>
      <c r="GA30" s="4"/>
      <c r="GB30" s="4"/>
      <c r="GC30" s="4"/>
      <c r="GD30" s="4"/>
      <c r="GE30" s="4"/>
      <c r="GF30" s="4"/>
      <c r="GG30" s="4"/>
      <c r="GH30" s="4"/>
      <c r="GI30" s="4"/>
      <c r="GJ30" s="4"/>
      <c r="GK30" s="4"/>
      <c r="GL30" s="4"/>
      <c r="GM30" s="4"/>
      <c r="GN30" s="4"/>
      <c r="GO30" s="4"/>
      <c r="GP30" s="4"/>
      <c r="GQ30" s="4"/>
      <c r="GR30" s="4"/>
      <c r="GS30" s="4"/>
      <c r="GT30" s="4"/>
      <c r="GU30" s="4"/>
      <c r="GV30" s="4"/>
      <c r="GW30" s="4"/>
      <c r="GX30" s="4"/>
      <c r="GY30" s="4"/>
      <c r="GZ30" s="4"/>
      <c r="HA30" s="4"/>
      <c r="HB30" s="4"/>
      <c r="HC30" s="4"/>
      <c r="HD30" s="4"/>
      <c r="HE30" s="4"/>
      <c r="HF30" s="4"/>
      <c r="HG30" s="4"/>
      <c r="HH30" s="4"/>
      <c r="HI30" s="4"/>
      <c r="HJ30" s="4"/>
      <c r="HK30" s="4"/>
      <c r="HL30" s="4"/>
      <c r="HM30" s="4"/>
      <c r="HN30" s="4"/>
      <c r="HO30" s="4"/>
      <c r="HP30" s="4"/>
      <c r="HQ30" s="4"/>
      <c r="HR30" s="4"/>
      <c r="HS30" s="4"/>
      <c r="HT30" s="4"/>
      <c r="HU30" s="4"/>
      <c r="HV30" s="4"/>
      <c r="HW30" s="4"/>
      <c r="HX30" s="4"/>
      <c r="HY30" s="4"/>
      <c r="HZ30" s="4"/>
      <c r="IA30" s="4"/>
      <c r="IB30" s="4"/>
      <c r="IC30" s="4"/>
      <c r="ID30" s="4"/>
      <c r="IE30" s="4"/>
      <c r="IF30" s="4"/>
      <c r="IG30" s="4"/>
      <c r="IH30" s="4"/>
      <c r="II30" s="4"/>
      <c r="IJ30" s="4"/>
      <c r="IK30" s="4"/>
      <c r="IL30" s="4"/>
      <c r="IM30" s="4"/>
      <c r="IN30" s="4"/>
      <c r="IO30" s="4"/>
      <c r="IP30" s="4"/>
      <c r="IQ30" s="4"/>
      <c r="IR30" s="4"/>
      <c r="IS30" s="4"/>
      <c r="IT30" s="4"/>
      <c r="IU30" s="4"/>
      <c r="IV30" s="4"/>
      <c r="IW30" s="4"/>
    </row>
    <row r="31" customFormat="false" ht="15.75" hidden="false" customHeight="false" outlineLevel="0" collapsed="false">
      <c r="E31" s="1" t="s">
        <v>32</v>
      </c>
      <c r="H31" s="1" t="s">
        <v>33</v>
      </c>
      <c r="K31" s="4"/>
      <c r="L31" s="4"/>
      <c r="M31" s="4"/>
      <c r="N31" s="4"/>
      <c r="O31" s="4"/>
      <c r="P31" s="4"/>
      <c r="Q31" s="4"/>
      <c r="R31" s="4"/>
      <c r="S31" s="4"/>
      <c r="T31" s="4"/>
      <c r="U31" s="4"/>
      <c r="V31" s="4"/>
      <c r="W31" s="4"/>
      <c r="X31" s="4"/>
      <c r="Y31" s="4"/>
      <c r="Z31" s="4"/>
      <c r="AA31" s="4"/>
      <c r="AB31" s="4"/>
      <c r="AC31" s="4"/>
      <c r="AD31" s="4"/>
      <c r="AE31" s="4"/>
      <c r="AF31" s="4"/>
      <c r="AG31" s="4"/>
      <c r="AH31" s="4"/>
      <c r="AI31" s="4"/>
      <c r="AJ31" s="4"/>
      <c r="AK31" s="4"/>
      <c r="AL31" s="4"/>
      <c r="AM31" s="4"/>
      <c r="AN31" s="4"/>
      <c r="AO31" s="4"/>
      <c r="AP31" s="4"/>
      <c r="AQ31" s="4"/>
      <c r="AR31" s="4"/>
      <c r="AS31" s="4"/>
      <c r="AT31" s="4"/>
      <c r="AU31" s="4"/>
      <c r="AV31" s="4"/>
      <c r="AW31" s="4"/>
      <c r="AX31" s="4"/>
      <c r="AY31" s="4"/>
      <c r="AZ31" s="4"/>
      <c r="BA31" s="4"/>
      <c r="BB31" s="4"/>
      <c r="BC31" s="4"/>
      <c r="BD31" s="4"/>
      <c r="BE31" s="4"/>
      <c r="BF31" s="4"/>
      <c r="BG31" s="4"/>
      <c r="BH31" s="4"/>
      <c r="BI31" s="4"/>
      <c r="BJ31" s="4"/>
      <c r="BK31" s="4"/>
      <c r="BL31" s="4"/>
      <c r="BM31" s="4"/>
      <c r="BN31" s="4"/>
      <c r="BO31" s="4"/>
      <c r="BP31" s="4"/>
      <c r="BQ31" s="4"/>
      <c r="BR31" s="4"/>
      <c r="BS31" s="4"/>
      <c r="BT31" s="4"/>
      <c r="BU31" s="4"/>
      <c r="BV31" s="4"/>
      <c r="BW31" s="4"/>
      <c r="BX31" s="4"/>
      <c r="BY31" s="4"/>
      <c r="BZ31" s="4"/>
      <c r="CA31" s="4"/>
      <c r="CB31" s="4"/>
      <c r="CC31" s="4"/>
      <c r="CD31" s="4"/>
      <c r="CE31" s="4"/>
      <c r="CF31" s="4"/>
      <c r="CG31" s="4"/>
      <c r="CH31" s="4"/>
      <c r="CI31" s="4"/>
      <c r="CJ31" s="4"/>
      <c r="CK31" s="4"/>
      <c r="CL31" s="4"/>
      <c r="CM31" s="4"/>
      <c r="CN31" s="4"/>
      <c r="CO31" s="4"/>
      <c r="CP31" s="4"/>
      <c r="CQ31" s="4"/>
      <c r="CR31" s="4"/>
      <c r="CS31" s="4"/>
      <c r="CT31" s="4"/>
      <c r="CU31" s="4"/>
      <c r="CV31" s="4"/>
      <c r="CW31" s="4"/>
      <c r="CX31" s="4"/>
      <c r="CY31" s="4"/>
      <c r="CZ31" s="4"/>
      <c r="DA31" s="4"/>
      <c r="DB31" s="4"/>
      <c r="DC31" s="4"/>
      <c r="DD31" s="4"/>
      <c r="DE31" s="4"/>
      <c r="DF31" s="4"/>
      <c r="DG31" s="4"/>
      <c r="DH31" s="4"/>
      <c r="DI31" s="4"/>
      <c r="DJ31" s="4"/>
      <c r="DK31" s="4"/>
      <c r="DL31" s="4"/>
      <c r="DM31" s="4"/>
      <c r="DN31" s="4"/>
      <c r="DO31" s="4"/>
      <c r="DP31" s="4"/>
      <c r="DQ31" s="4"/>
      <c r="DR31" s="4"/>
      <c r="DS31" s="4"/>
      <c r="DT31" s="4"/>
      <c r="DU31" s="4"/>
      <c r="DV31" s="4"/>
      <c r="DW31" s="4"/>
      <c r="DX31" s="4"/>
      <c r="DY31" s="4"/>
      <c r="DZ31" s="4"/>
      <c r="EA31" s="4"/>
      <c r="EB31" s="4"/>
      <c r="EC31" s="4"/>
      <c r="ED31" s="4"/>
      <c r="EE31" s="4"/>
      <c r="EF31" s="4"/>
      <c r="EG31" s="4"/>
      <c r="EH31" s="4"/>
      <c r="EI31" s="4"/>
      <c r="EJ31" s="4"/>
      <c r="EK31" s="4"/>
      <c r="EL31" s="4"/>
      <c r="EM31" s="4"/>
      <c r="EN31" s="4"/>
      <c r="EO31" s="4"/>
      <c r="EP31" s="4"/>
      <c r="EQ31" s="4"/>
      <c r="ER31" s="4"/>
      <c r="ES31" s="4"/>
      <c r="ET31" s="4"/>
      <c r="EU31" s="4"/>
      <c r="EV31" s="4"/>
      <c r="EW31" s="4"/>
      <c r="EX31" s="4"/>
      <c r="EY31" s="4"/>
      <c r="EZ31" s="4"/>
      <c r="FA31" s="4"/>
      <c r="FB31" s="4"/>
      <c r="FC31" s="4"/>
      <c r="FD31" s="4"/>
      <c r="FE31" s="4"/>
      <c r="FF31" s="4"/>
      <c r="FG31" s="4"/>
      <c r="FH31" s="4"/>
      <c r="FI31" s="4"/>
      <c r="FJ31" s="4"/>
      <c r="FK31" s="4"/>
      <c r="FL31" s="4"/>
      <c r="FM31" s="4"/>
      <c r="FN31" s="4"/>
      <c r="FO31" s="4"/>
      <c r="FP31" s="4"/>
      <c r="FQ31" s="4"/>
      <c r="FR31" s="4"/>
      <c r="FS31" s="4"/>
      <c r="FT31" s="4"/>
      <c r="FU31" s="4"/>
      <c r="FV31" s="4"/>
      <c r="FW31" s="4"/>
      <c r="FX31" s="4"/>
      <c r="FY31" s="4"/>
      <c r="FZ31" s="4"/>
      <c r="GA31" s="4"/>
      <c r="GB31" s="4"/>
      <c r="GC31" s="4"/>
      <c r="GD31" s="4"/>
      <c r="GE31" s="4"/>
      <c r="GF31" s="4"/>
      <c r="GG31" s="4"/>
      <c r="GH31" s="4"/>
      <c r="GI31" s="4"/>
      <c r="GJ31" s="4"/>
      <c r="GK31" s="4"/>
      <c r="GL31" s="4"/>
      <c r="GM31" s="4"/>
      <c r="GN31" s="4"/>
      <c r="GO31" s="4"/>
      <c r="GP31" s="4"/>
      <c r="GQ31" s="4"/>
      <c r="GR31" s="4"/>
      <c r="GS31" s="4"/>
      <c r="GT31" s="4"/>
      <c r="GU31" s="4"/>
      <c r="GV31" s="4"/>
      <c r="GW31" s="4"/>
      <c r="GX31" s="4"/>
      <c r="GY31" s="4"/>
      <c r="GZ31" s="4"/>
      <c r="HA31" s="4"/>
      <c r="HB31" s="4"/>
      <c r="HC31" s="4"/>
      <c r="HD31" s="4"/>
      <c r="HE31" s="4"/>
      <c r="HF31" s="4"/>
      <c r="HG31" s="4"/>
      <c r="HH31" s="4"/>
      <c r="HI31" s="4"/>
      <c r="HJ31" s="4"/>
      <c r="HK31" s="4"/>
      <c r="HL31" s="4"/>
      <c r="HM31" s="4"/>
      <c r="HN31" s="4"/>
      <c r="HO31" s="4"/>
      <c r="HP31" s="4"/>
      <c r="HQ31" s="4"/>
      <c r="HR31" s="4"/>
      <c r="HS31" s="4"/>
      <c r="HT31" s="4"/>
      <c r="HU31" s="4"/>
      <c r="HV31" s="4"/>
      <c r="HW31" s="4"/>
      <c r="HX31" s="4"/>
      <c r="HY31" s="4"/>
      <c r="HZ31" s="4"/>
      <c r="IA31" s="4"/>
      <c r="IB31" s="4"/>
      <c r="IC31" s="4"/>
      <c r="ID31" s="4"/>
      <c r="IE31" s="4"/>
      <c r="IF31" s="4"/>
      <c r="IG31" s="4"/>
      <c r="IH31" s="4"/>
      <c r="II31" s="4"/>
      <c r="IJ31" s="4"/>
      <c r="IK31" s="4"/>
      <c r="IL31" s="4"/>
      <c r="IM31" s="4"/>
      <c r="IN31" s="4"/>
      <c r="IO31" s="4"/>
      <c r="IP31" s="4"/>
      <c r="IQ31" s="4"/>
      <c r="IR31" s="4"/>
      <c r="IS31" s="4"/>
      <c r="IT31" s="4"/>
      <c r="IU31" s="4"/>
      <c r="IV31" s="4"/>
      <c r="IW31" s="4"/>
    </row>
    <row r="32" customFormat="false" ht="15.75" hidden="false" customHeight="false" outlineLevel="0" collapsed="false">
      <c r="B32" s="1" t="s">
        <v>34</v>
      </c>
      <c r="E32" s="1" t="s">
        <v>35</v>
      </c>
      <c r="H32" s="1" t="s">
        <v>36</v>
      </c>
      <c r="K32" s="4"/>
      <c r="L32" s="4"/>
      <c r="M32" s="4"/>
      <c r="N32" s="4"/>
      <c r="O32" s="4"/>
      <c r="P32" s="4"/>
      <c r="Q32" s="4"/>
      <c r="R32" s="4"/>
      <c r="S32" s="4"/>
      <c r="T32" s="4"/>
      <c r="U32" s="4"/>
      <c r="V32" s="4"/>
      <c r="W32" s="4"/>
      <c r="X32" s="4"/>
      <c r="Y32" s="4"/>
      <c r="Z32" s="4"/>
      <c r="AA32" s="4"/>
      <c r="AB32" s="4"/>
      <c r="AC32" s="4"/>
      <c r="AD32" s="4"/>
      <c r="AE32" s="4"/>
      <c r="AF32" s="4"/>
      <c r="AG32" s="4"/>
      <c r="AH32" s="4"/>
      <c r="AI32" s="4"/>
      <c r="AJ32" s="4"/>
      <c r="AK32" s="4"/>
      <c r="AL32" s="4"/>
      <c r="AM32" s="4"/>
      <c r="AN32" s="4"/>
      <c r="AO32" s="4"/>
      <c r="AP32" s="4"/>
      <c r="AQ32" s="4"/>
      <c r="AR32" s="4"/>
      <c r="AS32" s="4"/>
      <c r="AT32" s="4"/>
      <c r="AU32" s="4"/>
      <c r="AV32" s="4"/>
      <c r="AW32" s="4"/>
      <c r="AX32" s="4"/>
      <c r="AY32" s="4"/>
      <c r="AZ32" s="4"/>
      <c r="BA32" s="4"/>
      <c r="BB32" s="4"/>
      <c r="BC32" s="4"/>
      <c r="BD32" s="4"/>
      <c r="BE32" s="4"/>
      <c r="BF32" s="4"/>
      <c r="BG32" s="4"/>
      <c r="BH32" s="4"/>
      <c r="BI32" s="4"/>
      <c r="BJ32" s="4"/>
      <c r="BK32" s="4"/>
      <c r="BL32" s="4"/>
      <c r="BM32" s="4"/>
      <c r="BN32" s="4"/>
      <c r="BO32" s="4"/>
      <c r="BP32" s="4"/>
      <c r="BQ32" s="4"/>
      <c r="BR32" s="4"/>
      <c r="BS32" s="4"/>
      <c r="BT32" s="4"/>
      <c r="BU32" s="4"/>
      <c r="BV32" s="4"/>
      <c r="BW32" s="4"/>
      <c r="BX32" s="4"/>
      <c r="BY32" s="4"/>
      <c r="BZ32" s="4"/>
      <c r="CA32" s="4"/>
      <c r="CB32" s="4"/>
      <c r="CC32" s="4"/>
      <c r="CD32" s="4"/>
      <c r="CE32" s="4"/>
      <c r="CF32" s="4"/>
      <c r="CG32" s="4"/>
      <c r="CH32" s="4"/>
      <c r="CI32" s="4"/>
      <c r="CJ32" s="4"/>
      <c r="CK32" s="4"/>
      <c r="CL32" s="4"/>
      <c r="CM32" s="4"/>
      <c r="CN32" s="4"/>
      <c r="CO32" s="4"/>
      <c r="CP32" s="4"/>
      <c r="CQ32" s="4"/>
      <c r="CR32" s="4"/>
      <c r="CS32" s="4"/>
      <c r="CT32" s="4"/>
      <c r="CU32" s="4"/>
      <c r="CV32" s="4"/>
      <c r="CW32" s="4"/>
      <c r="CX32" s="4"/>
      <c r="CY32" s="4"/>
      <c r="CZ32" s="4"/>
      <c r="DA32" s="4"/>
      <c r="DB32" s="4"/>
      <c r="DC32" s="4"/>
      <c r="DD32" s="4"/>
      <c r="DE32" s="4"/>
      <c r="DF32" s="4"/>
      <c r="DG32" s="4"/>
      <c r="DH32" s="4"/>
      <c r="DI32" s="4"/>
      <c r="DJ32" s="4"/>
      <c r="DK32" s="4"/>
      <c r="DL32" s="4"/>
      <c r="DM32" s="4"/>
      <c r="DN32" s="4"/>
      <c r="DO32" s="4"/>
      <c r="DP32" s="4"/>
      <c r="DQ32" s="4"/>
      <c r="DR32" s="4"/>
      <c r="DS32" s="4"/>
      <c r="DT32" s="4"/>
      <c r="DU32" s="4"/>
      <c r="DV32" s="4"/>
      <c r="DW32" s="4"/>
      <c r="DX32" s="4"/>
      <c r="DY32" s="4"/>
      <c r="DZ32" s="4"/>
      <c r="EA32" s="4"/>
      <c r="EB32" s="4"/>
      <c r="EC32" s="4"/>
      <c r="ED32" s="4"/>
      <c r="EE32" s="4"/>
      <c r="EF32" s="4"/>
      <c r="EG32" s="4"/>
      <c r="EH32" s="4"/>
      <c r="EI32" s="4"/>
      <c r="EJ32" s="4"/>
      <c r="EK32" s="4"/>
      <c r="EL32" s="4"/>
      <c r="EM32" s="4"/>
      <c r="EN32" s="4"/>
      <c r="EO32" s="4"/>
      <c r="EP32" s="4"/>
      <c r="EQ32" s="4"/>
      <c r="ER32" s="4"/>
      <c r="ES32" s="4"/>
      <c r="ET32" s="4"/>
      <c r="EU32" s="4"/>
      <c r="EV32" s="4"/>
      <c r="EW32" s="4"/>
      <c r="EX32" s="4"/>
      <c r="EY32" s="4"/>
      <c r="EZ32" s="4"/>
      <c r="FA32" s="4"/>
      <c r="FB32" s="4"/>
      <c r="FC32" s="4"/>
      <c r="FD32" s="4"/>
      <c r="FE32" s="4"/>
      <c r="FF32" s="4"/>
      <c r="FG32" s="4"/>
      <c r="FH32" s="4"/>
      <c r="FI32" s="4"/>
      <c r="FJ32" s="4"/>
      <c r="FK32" s="4"/>
      <c r="FL32" s="4"/>
      <c r="FM32" s="4"/>
      <c r="FN32" s="4"/>
      <c r="FO32" s="4"/>
      <c r="FP32" s="4"/>
      <c r="FQ32" s="4"/>
      <c r="FR32" s="4"/>
      <c r="FS32" s="4"/>
      <c r="FT32" s="4"/>
      <c r="FU32" s="4"/>
      <c r="FV32" s="4"/>
      <c r="FW32" s="4"/>
      <c r="FX32" s="4"/>
      <c r="FY32" s="4"/>
      <c r="FZ32" s="4"/>
      <c r="GA32" s="4"/>
      <c r="GB32" s="4"/>
      <c r="GC32" s="4"/>
      <c r="GD32" s="4"/>
      <c r="GE32" s="4"/>
      <c r="GF32" s="4"/>
      <c r="GG32" s="4"/>
      <c r="GH32" s="4"/>
      <c r="GI32" s="4"/>
      <c r="GJ32" s="4"/>
      <c r="GK32" s="4"/>
      <c r="GL32" s="4"/>
      <c r="GM32" s="4"/>
      <c r="GN32" s="4"/>
      <c r="GO32" s="4"/>
      <c r="GP32" s="4"/>
      <c r="GQ32" s="4"/>
      <c r="GR32" s="4"/>
      <c r="GS32" s="4"/>
      <c r="GT32" s="4"/>
      <c r="GU32" s="4"/>
      <c r="GV32" s="4"/>
      <c r="GW32" s="4"/>
      <c r="GX32" s="4"/>
      <c r="GY32" s="4"/>
      <c r="GZ32" s="4"/>
      <c r="HA32" s="4"/>
      <c r="HB32" s="4"/>
      <c r="HC32" s="4"/>
      <c r="HD32" s="4"/>
      <c r="HE32" s="4"/>
      <c r="HF32" s="4"/>
      <c r="HG32" s="4"/>
      <c r="HH32" s="4"/>
      <c r="HI32" s="4"/>
      <c r="HJ32" s="4"/>
      <c r="HK32" s="4"/>
      <c r="HL32" s="4"/>
      <c r="HM32" s="4"/>
      <c r="HN32" s="4"/>
      <c r="HO32" s="4"/>
      <c r="HP32" s="4"/>
      <c r="HQ32" s="4"/>
      <c r="HR32" s="4"/>
      <c r="HS32" s="4"/>
      <c r="HT32" s="4"/>
      <c r="HU32" s="4"/>
      <c r="HV32" s="4"/>
      <c r="HW32" s="4"/>
      <c r="HX32" s="4"/>
      <c r="HY32" s="4"/>
      <c r="HZ32" s="4"/>
      <c r="IA32" s="4"/>
      <c r="IB32" s="4"/>
      <c r="IC32" s="4"/>
      <c r="ID32" s="4"/>
      <c r="IE32" s="4"/>
      <c r="IF32" s="4"/>
      <c r="IG32" s="4"/>
      <c r="IH32" s="4"/>
      <c r="II32" s="4"/>
      <c r="IJ32" s="4"/>
      <c r="IK32" s="4"/>
      <c r="IL32" s="4"/>
      <c r="IM32" s="4"/>
      <c r="IN32" s="4"/>
      <c r="IO32" s="4"/>
      <c r="IP32" s="4"/>
      <c r="IQ32" s="4"/>
      <c r="IR32" s="4"/>
      <c r="IS32" s="4"/>
      <c r="IT32" s="4"/>
      <c r="IU32" s="4"/>
      <c r="IV32" s="4"/>
      <c r="IW32" s="4"/>
    </row>
    <row r="33" customFormat="false" ht="15.75" hidden="false" customHeight="false" outlineLevel="0" collapsed="false">
      <c r="B33" s="1" t="s">
        <v>37</v>
      </c>
      <c r="E33" s="1" t="s">
        <v>38</v>
      </c>
      <c r="H33" s="1" t="s">
        <v>39</v>
      </c>
      <c r="K33" s="4"/>
      <c r="L33" s="4"/>
      <c r="M33" s="4"/>
      <c r="N33" s="4"/>
      <c r="O33" s="4"/>
      <c r="P33" s="4"/>
      <c r="Q33" s="4"/>
      <c r="R33" s="4"/>
      <c r="S33" s="4"/>
      <c r="T33" s="4"/>
      <c r="U33" s="4"/>
      <c r="V33" s="4"/>
      <c r="W33" s="4"/>
      <c r="X33" s="4"/>
      <c r="Y33" s="4"/>
      <c r="Z33" s="4"/>
      <c r="AA33" s="4"/>
      <c r="AB33" s="4"/>
      <c r="AC33" s="4"/>
      <c r="AD33" s="4"/>
      <c r="AE33" s="4"/>
      <c r="AF33" s="4"/>
      <c r="AG33" s="4"/>
      <c r="AH33" s="4"/>
      <c r="AI33" s="4"/>
      <c r="AJ33" s="4"/>
      <c r="AK33" s="4"/>
      <c r="AL33" s="4"/>
      <c r="AM33" s="4"/>
      <c r="AN33" s="4"/>
      <c r="AO33" s="4"/>
      <c r="AP33" s="4"/>
      <c r="AQ33" s="4"/>
      <c r="AR33" s="4"/>
      <c r="AS33" s="4"/>
      <c r="AT33" s="4"/>
      <c r="AU33" s="4"/>
      <c r="AV33" s="4"/>
      <c r="AW33" s="4"/>
      <c r="AX33" s="4"/>
      <c r="AY33" s="4"/>
      <c r="AZ33" s="4"/>
      <c r="BA33" s="4"/>
      <c r="BB33" s="4"/>
      <c r="BC33" s="4"/>
      <c r="BD33" s="4"/>
      <c r="BE33" s="4"/>
      <c r="BF33" s="4"/>
      <c r="BG33" s="4"/>
      <c r="BH33" s="4"/>
      <c r="BI33" s="4"/>
      <c r="BJ33" s="4"/>
      <c r="BK33" s="4"/>
      <c r="BL33" s="4"/>
      <c r="BM33" s="4"/>
      <c r="BN33" s="4"/>
      <c r="BO33" s="4"/>
      <c r="BP33" s="4"/>
      <c r="BQ33" s="4"/>
      <c r="BR33" s="4"/>
      <c r="BS33" s="4"/>
      <c r="BT33" s="4"/>
      <c r="BU33" s="4"/>
      <c r="BV33" s="4"/>
      <c r="BW33" s="4"/>
      <c r="BX33" s="4"/>
      <c r="BY33" s="4"/>
      <c r="BZ33" s="4"/>
      <c r="CA33" s="4"/>
      <c r="CB33" s="4"/>
      <c r="CC33" s="4"/>
      <c r="CD33" s="4"/>
      <c r="CE33" s="4"/>
      <c r="CF33" s="4"/>
      <c r="CG33" s="4"/>
      <c r="CH33" s="4"/>
      <c r="CI33" s="4"/>
      <c r="CJ33" s="4"/>
      <c r="CK33" s="4"/>
      <c r="CL33" s="4"/>
      <c r="CM33" s="4"/>
      <c r="CN33" s="4"/>
      <c r="CO33" s="4"/>
      <c r="CP33" s="4"/>
      <c r="CQ33" s="4"/>
      <c r="CR33" s="4"/>
      <c r="CS33" s="4"/>
      <c r="CT33" s="4"/>
      <c r="CU33" s="4"/>
      <c r="CV33" s="4"/>
      <c r="CW33" s="4"/>
      <c r="CX33" s="4"/>
      <c r="CY33" s="4"/>
      <c r="CZ33" s="4"/>
      <c r="DA33" s="4"/>
      <c r="DB33" s="4"/>
      <c r="DC33" s="4"/>
      <c r="DD33" s="4"/>
      <c r="DE33" s="4"/>
      <c r="DF33" s="4"/>
      <c r="DG33" s="4"/>
      <c r="DH33" s="4"/>
      <c r="DI33" s="4"/>
      <c r="DJ33" s="4"/>
      <c r="DK33" s="4"/>
      <c r="DL33" s="4"/>
      <c r="DM33" s="4"/>
      <c r="DN33" s="4"/>
      <c r="DO33" s="4"/>
      <c r="DP33" s="4"/>
      <c r="DQ33" s="4"/>
      <c r="DR33" s="4"/>
      <c r="DS33" s="4"/>
      <c r="DT33" s="4"/>
      <c r="DU33" s="4"/>
      <c r="DV33" s="4"/>
      <c r="DW33" s="4"/>
      <c r="DX33" s="4"/>
      <c r="DY33" s="4"/>
      <c r="DZ33" s="4"/>
      <c r="EA33" s="4"/>
      <c r="EB33" s="4"/>
      <c r="EC33" s="4"/>
      <c r="ED33" s="4"/>
      <c r="EE33" s="4"/>
      <c r="EF33" s="4"/>
      <c r="EG33" s="4"/>
      <c r="EH33" s="4"/>
      <c r="EI33" s="4"/>
      <c r="EJ33" s="4"/>
      <c r="EK33" s="4"/>
      <c r="EL33" s="4"/>
      <c r="EM33" s="4"/>
      <c r="EN33" s="4"/>
      <c r="EO33" s="4"/>
      <c r="EP33" s="4"/>
      <c r="EQ33" s="4"/>
      <c r="ER33" s="4"/>
      <c r="ES33" s="4"/>
      <c r="ET33" s="4"/>
      <c r="EU33" s="4"/>
      <c r="EV33" s="4"/>
      <c r="EW33" s="4"/>
      <c r="EX33" s="4"/>
      <c r="EY33" s="4"/>
      <c r="EZ33" s="4"/>
      <c r="FA33" s="4"/>
      <c r="FB33" s="4"/>
      <c r="FC33" s="4"/>
      <c r="FD33" s="4"/>
      <c r="FE33" s="4"/>
      <c r="FF33" s="4"/>
      <c r="FG33" s="4"/>
      <c r="FH33" s="4"/>
      <c r="FI33" s="4"/>
      <c r="FJ33" s="4"/>
      <c r="FK33" s="4"/>
      <c r="FL33" s="4"/>
      <c r="FM33" s="4"/>
      <c r="FN33" s="4"/>
      <c r="FO33" s="4"/>
      <c r="FP33" s="4"/>
      <c r="FQ33" s="4"/>
      <c r="FR33" s="4"/>
      <c r="FS33" s="4"/>
      <c r="FT33" s="4"/>
      <c r="FU33" s="4"/>
      <c r="FV33" s="4"/>
      <c r="FW33" s="4"/>
      <c r="FX33" s="4"/>
      <c r="FY33" s="4"/>
      <c r="FZ33" s="4"/>
      <c r="GA33" s="4"/>
      <c r="GB33" s="4"/>
      <c r="GC33" s="4"/>
      <c r="GD33" s="4"/>
      <c r="GE33" s="4"/>
      <c r="GF33" s="4"/>
      <c r="GG33" s="4"/>
      <c r="GH33" s="4"/>
      <c r="GI33" s="4"/>
      <c r="GJ33" s="4"/>
      <c r="GK33" s="4"/>
      <c r="GL33" s="4"/>
      <c r="GM33" s="4"/>
      <c r="GN33" s="4"/>
      <c r="GO33" s="4"/>
      <c r="GP33" s="4"/>
      <c r="GQ33" s="4"/>
      <c r="GR33" s="4"/>
      <c r="GS33" s="4"/>
      <c r="GT33" s="4"/>
      <c r="GU33" s="4"/>
      <c r="GV33" s="4"/>
      <c r="GW33" s="4"/>
      <c r="GX33" s="4"/>
      <c r="GY33" s="4"/>
      <c r="GZ33" s="4"/>
      <c r="HA33" s="4"/>
      <c r="HB33" s="4"/>
      <c r="HC33" s="4"/>
      <c r="HD33" s="4"/>
      <c r="HE33" s="4"/>
      <c r="HF33" s="4"/>
      <c r="HG33" s="4"/>
      <c r="HH33" s="4"/>
      <c r="HI33" s="4"/>
      <c r="HJ33" s="4"/>
      <c r="HK33" s="4"/>
      <c r="HL33" s="4"/>
      <c r="HM33" s="4"/>
      <c r="HN33" s="4"/>
      <c r="HO33" s="4"/>
      <c r="HP33" s="4"/>
      <c r="HQ33" s="4"/>
      <c r="HR33" s="4"/>
      <c r="HS33" s="4"/>
      <c r="HT33" s="4"/>
      <c r="HU33" s="4"/>
      <c r="HV33" s="4"/>
      <c r="HW33" s="4"/>
      <c r="HX33" s="4"/>
      <c r="HY33" s="4"/>
      <c r="HZ33" s="4"/>
      <c r="IA33" s="4"/>
      <c r="IB33" s="4"/>
      <c r="IC33" s="4"/>
      <c r="ID33" s="4"/>
      <c r="IE33" s="4"/>
      <c r="IF33" s="4"/>
      <c r="IG33" s="4"/>
      <c r="IH33" s="4"/>
      <c r="II33" s="4"/>
      <c r="IJ33" s="4"/>
      <c r="IK33" s="4"/>
      <c r="IL33" s="4"/>
      <c r="IM33" s="4"/>
      <c r="IN33" s="4"/>
      <c r="IO33" s="4"/>
      <c r="IP33" s="4"/>
      <c r="IQ33" s="4"/>
      <c r="IR33" s="4"/>
      <c r="IS33" s="4"/>
      <c r="IT33" s="4"/>
      <c r="IU33" s="4"/>
      <c r="IV33" s="4"/>
      <c r="IW33" s="4"/>
    </row>
    <row r="34" customFormat="false" ht="15.75" hidden="false" customHeight="false" outlineLevel="0" collapsed="false">
      <c r="E34" s="1" t="s">
        <v>18</v>
      </c>
      <c r="H34" s="1" t="s">
        <v>40</v>
      </c>
      <c r="K34" s="4"/>
      <c r="L34" s="4"/>
      <c r="M34" s="4"/>
      <c r="N34" s="4"/>
      <c r="O34" s="4"/>
      <c r="P34" s="4"/>
      <c r="Q34" s="4"/>
      <c r="R34" s="4"/>
      <c r="S34" s="4"/>
      <c r="T34" s="4"/>
      <c r="U34" s="4"/>
      <c r="V34" s="4"/>
      <c r="W34" s="4"/>
      <c r="X34" s="4"/>
      <c r="Y34" s="4"/>
      <c r="Z34" s="4"/>
      <c r="AA34" s="4"/>
      <c r="AB34" s="4"/>
      <c r="AC34" s="4"/>
      <c r="AD34" s="4"/>
      <c r="AE34" s="4"/>
      <c r="AF34" s="4"/>
      <c r="AG34" s="4"/>
      <c r="AH34" s="4"/>
      <c r="AI34" s="4"/>
      <c r="AJ34" s="4"/>
      <c r="AK34" s="4"/>
      <c r="AL34" s="4"/>
      <c r="AM34" s="4"/>
      <c r="AN34" s="4"/>
      <c r="AO34" s="4"/>
      <c r="AP34" s="4"/>
      <c r="AQ34" s="4"/>
      <c r="AR34" s="4"/>
      <c r="AS34" s="4"/>
      <c r="AT34" s="4"/>
      <c r="AU34" s="4"/>
      <c r="AV34" s="4"/>
      <c r="AW34" s="4"/>
      <c r="AX34" s="4"/>
      <c r="AY34" s="4"/>
      <c r="AZ34" s="4"/>
      <c r="BA34" s="4"/>
      <c r="BB34" s="4"/>
      <c r="BC34" s="4"/>
      <c r="BD34" s="4"/>
      <c r="BE34" s="4"/>
      <c r="BF34" s="4"/>
      <c r="BG34" s="4"/>
      <c r="BH34" s="4"/>
      <c r="BI34" s="4"/>
      <c r="BJ34" s="4"/>
      <c r="BK34" s="4"/>
      <c r="BL34" s="4"/>
      <c r="BM34" s="4"/>
      <c r="BN34" s="4"/>
      <c r="BO34" s="4"/>
      <c r="BP34" s="4"/>
      <c r="BQ34" s="4"/>
      <c r="BR34" s="4"/>
      <c r="BS34" s="4"/>
      <c r="BT34" s="4"/>
      <c r="BU34" s="4"/>
      <c r="BV34" s="4"/>
      <c r="BW34" s="4"/>
      <c r="BX34" s="4"/>
      <c r="BY34" s="4"/>
      <c r="BZ34" s="4"/>
      <c r="CA34" s="4"/>
      <c r="CB34" s="4"/>
      <c r="CC34" s="4"/>
      <c r="CD34" s="4"/>
      <c r="CE34" s="4"/>
      <c r="CF34" s="4"/>
      <c r="CG34" s="4"/>
      <c r="CH34" s="4"/>
      <c r="CI34" s="4"/>
      <c r="CJ34" s="4"/>
      <c r="CK34" s="4"/>
      <c r="CL34" s="4"/>
      <c r="CM34" s="4"/>
      <c r="CN34" s="4"/>
      <c r="CO34" s="4"/>
      <c r="CP34" s="4"/>
      <c r="CQ34" s="4"/>
      <c r="CR34" s="4"/>
      <c r="CS34" s="4"/>
      <c r="CT34" s="4"/>
      <c r="CU34" s="4"/>
      <c r="CV34" s="4"/>
      <c r="CW34" s="4"/>
      <c r="CX34" s="4"/>
      <c r="CY34" s="4"/>
      <c r="CZ34" s="4"/>
      <c r="DA34" s="4"/>
      <c r="DB34" s="4"/>
      <c r="DC34" s="4"/>
      <c r="DD34" s="4"/>
      <c r="DE34" s="4"/>
      <c r="DF34" s="4"/>
      <c r="DG34" s="4"/>
      <c r="DH34" s="4"/>
      <c r="DI34" s="4"/>
      <c r="DJ34" s="4"/>
      <c r="DK34" s="4"/>
      <c r="DL34" s="4"/>
      <c r="DM34" s="4"/>
      <c r="DN34" s="4"/>
      <c r="DO34" s="4"/>
      <c r="DP34" s="4"/>
      <c r="DQ34" s="4"/>
      <c r="DR34" s="4"/>
      <c r="DS34" s="4"/>
      <c r="DT34" s="4"/>
      <c r="DU34" s="4"/>
      <c r="DV34" s="4"/>
      <c r="DW34" s="4"/>
      <c r="DX34" s="4"/>
      <c r="DY34" s="4"/>
      <c r="DZ34" s="4"/>
      <c r="EA34" s="4"/>
      <c r="EB34" s="4"/>
      <c r="EC34" s="4"/>
      <c r="ED34" s="4"/>
      <c r="EE34" s="4"/>
      <c r="EF34" s="4"/>
      <c r="EG34" s="4"/>
      <c r="EH34" s="4"/>
      <c r="EI34" s="4"/>
      <c r="EJ34" s="4"/>
      <c r="EK34" s="4"/>
      <c r="EL34" s="4"/>
      <c r="EM34" s="4"/>
      <c r="EN34" s="4"/>
      <c r="EO34" s="4"/>
      <c r="EP34" s="4"/>
      <c r="EQ34" s="4"/>
      <c r="ER34" s="4"/>
      <c r="ES34" s="4"/>
      <c r="ET34" s="4"/>
      <c r="EU34" s="4"/>
      <c r="EV34" s="4"/>
      <c r="EW34" s="4"/>
      <c r="EX34" s="4"/>
      <c r="EY34" s="4"/>
      <c r="EZ34" s="4"/>
      <c r="FA34" s="4"/>
      <c r="FB34" s="4"/>
      <c r="FC34" s="4"/>
      <c r="FD34" s="4"/>
      <c r="FE34" s="4"/>
      <c r="FF34" s="4"/>
      <c r="FG34" s="4"/>
      <c r="FH34" s="4"/>
      <c r="FI34" s="4"/>
      <c r="FJ34" s="4"/>
      <c r="FK34" s="4"/>
      <c r="FL34" s="4"/>
      <c r="FM34" s="4"/>
      <c r="FN34" s="4"/>
      <c r="FO34" s="4"/>
      <c r="FP34" s="4"/>
      <c r="FQ34" s="4"/>
      <c r="FR34" s="4"/>
      <c r="FS34" s="4"/>
      <c r="FT34" s="4"/>
      <c r="FU34" s="4"/>
      <c r="FV34" s="4"/>
      <c r="FW34" s="4"/>
      <c r="FX34" s="4"/>
      <c r="FY34" s="4"/>
      <c r="FZ34" s="4"/>
      <c r="GA34" s="4"/>
      <c r="GB34" s="4"/>
      <c r="GC34" s="4"/>
      <c r="GD34" s="4"/>
      <c r="GE34" s="4"/>
      <c r="GF34" s="4"/>
      <c r="GG34" s="4"/>
      <c r="GH34" s="4"/>
      <c r="GI34" s="4"/>
      <c r="GJ34" s="4"/>
      <c r="GK34" s="4"/>
      <c r="GL34" s="4"/>
      <c r="GM34" s="4"/>
      <c r="GN34" s="4"/>
      <c r="GO34" s="4"/>
      <c r="GP34" s="4"/>
      <c r="GQ34" s="4"/>
      <c r="GR34" s="4"/>
      <c r="GS34" s="4"/>
      <c r="GT34" s="4"/>
      <c r="GU34" s="4"/>
      <c r="GV34" s="4"/>
      <c r="GW34" s="4"/>
      <c r="GX34" s="4"/>
      <c r="GY34" s="4"/>
      <c r="GZ34" s="4"/>
      <c r="HA34" s="4"/>
      <c r="HB34" s="4"/>
      <c r="HC34" s="4"/>
      <c r="HD34" s="4"/>
      <c r="HE34" s="4"/>
      <c r="HF34" s="4"/>
      <c r="HG34" s="4"/>
      <c r="HH34" s="4"/>
      <c r="HI34" s="4"/>
      <c r="HJ34" s="4"/>
      <c r="HK34" s="4"/>
      <c r="HL34" s="4"/>
      <c r="HM34" s="4"/>
      <c r="HN34" s="4"/>
      <c r="HO34" s="4"/>
      <c r="HP34" s="4"/>
      <c r="HQ34" s="4"/>
      <c r="HR34" s="4"/>
      <c r="HS34" s="4"/>
      <c r="HT34" s="4"/>
      <c r="HU34" s="4"/>
      <c r="HV34" s="4"/>
      <c r="HW34" s="4"/>
      <c r="HX34" s="4"/>
      <c r="HY34" s="4"/>
      <c r="HZ34" s="4"/>
      <c r="IA34" s="4"/>
      <c r="IB34" s="4"/>
      <c r="IC34" s="4"/>
      <c r="ID34" s="4"/>
      <c r="IE34" s="4"/>
      <c r="IF34" s="4"/>
      <c r="IG34" s="4"/>
      <c r="IH34" s="4"/>
      <c r="II34" s="4"/>
      <c r="IJ34" s="4"/>
      <c r="IK34" s="4"/>
      <c r="IL34" s="4"/>
      <c r="IM34" s="4"/>
      <c r="IN34" s="4"/>
      <c r="IO34" s="4"/>
      <c r="IP34" s="4"/>
      <c r="IQ34" s="4"/>
      <c r="IR34" s="4"/>
      <c r="IS34" s="4"/>
      <c r="IT34" s="4"/>
      <c r="IU34" s="4"/>
      <c r="IV34" s="4"/>
      <c r="IW34" s="4"/>
    </row>
    <row r="35" customFormat="false" ht="15.75" hidden="false" customHeight="false" outlineLevel="0" collapsed="false">
      <c r="E35" s="1" t="s">
        <v>41</v>
      </c>
      <c r="H35" s="1" t="s">
        <v>42</v>
      </c>
      <c r="K35" s="4"/>
      <c r="L35" s="4"/>
      <c r="M35" s="4"/>
      <c r="N35" s="4"/>
      <c r="O35" s="4"/>
      <c r="P35" s="4"/>
      <c r="Q35" s="4"/>
      <c r="R35" s="4"/>
      <c r="S35" s="4"/>
      <c r="T35" s="4"/>
      <c r="U35" s="4"/>
      <c r="V35" s="4"/>
      <c r="W35" s="4"/>
      <c r="X35" s="4"/>
      <c r="Y35" s="4"/>
      <c r="Z35" s="4"/>
      <c r="AA35" s="4"/>
      <c r="AB35" s="4"/>
      <c r="AC35" s="4"/>
      <c r="AD35" s="4"/>
      <c r="AE35" s="4"/>
      <c r="AF35" s="4"/>
      <c r="AG35" s="4"/>
      <c r="AH35" s="4"/>
      <c r="AI35" s="4"/>
      <c r="AJ35" s="4"/>
      <c r="AK35" s="4"/>
      <c r="AL35" s="4"/>
      <c r="AM35" s="4"/>
      <c r="AN35" s="4"/>
      <c r="AO35" s="4"/>
      <c r="AP35" s="4"/>
      <c r="AQ35" s="4"/>
      <c r="AR35" s="4"/>
      <c r="AS35" s="4"/>
      <c r="AT35" s="4"/>
      <c r="AU35" s="4"/>
      <c r="AV35" s="4"/>
      <c r="AW35" s="4"/>
      <c r="AX35" s="4"/>
      <c r="AY35" s="4"/>
      <c r="AZ35" s="4"/>
      <c r="BA35" s="4"/>
      <c r="BB35" s="4"/>
      <c r="BC35" s="4"/>
      <c r="BD35" s="4"/>
      <c r="BE35" s="4"/>
      <c r="BF35" s="4"/>
      <c r="BG35" s="4"/>
      <c r="BH35" s="4"/>
      <c r="BI35" s="4"/>
      <c r="BJ35" s="4"/>
      <c r="BK35" s="4"/>
      <c r="BL35" s="4"/>
      <c r="BM35" s="4"/>
      <c r="BN35" s="4"/>
      <c r="BO35" s="4"/>
      <c r="BP35" s="4"/>
      <c r="BQ35" s="4"/>
      <c r="BR35" s="4"/>
      <c r="BS35" s="4"/>
      <c r="BT35" s="4"/>
      <c r="BU35" s="4"/>
      <c r="BV35" s="4"/>
      <c r="BW35" s="4"/>
      <c r="BX35" s="4"/>
      <c r="BY35" s="4"/>
      <c r="BZ35" s="4"/>
      <c r="CA35" s="4"/>
      <c r="CB35" s="4"/>
      <c r="CC35" s="4"/>
      <c r="CD35" s="4"/>
      <c r="CE35" s="4"/>
      <c r="CF35" s="4"/>
      <c r="CG35" s="4"/>
      <c r="CH35" s="4"/>
      <c r="CI35" s="4"/>
      <c r="CJ35" s="4"/>
      <c r="CK35" s="4"/>
      <c r="CL35" s="4"/>
      <c r="CM35" s="4"/>
      <c r="CN35" s="4"/>
      <c r="CO35" s="4"/>
      <c r="CP35" s="4"/>
      <c r="CQ35" s="4"/>
      <c r="CR35" s="4"/>
      <c r="CS35" s="4"/>
      <c r="CT35" s="4"/>
      <c r="CU35" s="4"/>
      <c r="CV35" s="4"/>
      <c r="CW35" s="4"/>
      <c r="CX35" s="4"/>
      <c r="CY35" s="4"/>
      <c r="CZ35" s="4"/>
      <c r="DA35" s="4"/>
      <c r="DB35" s="4"/>
      <c r="DC35" s="4"/>
      <c r="DD35" s="4"/>
      <c r="DE35" s="4"/>
      <c r="DF35" s="4"/>
      <c r="DG35" s="4"/>
      <c r="DH35" s="4"/>
      <c r="DI35" s="4"/>
      <c r="DJ35" s="4"/>
      <c r="DK35" s="4"/>
      <c r="DL35" s="4"/>
      <c r="DM35" s="4"/>
      <c r="DN35" s="4"/>
      <c r="DO35" s="4"/>
      <c r="DP35" s="4"/>
      <c r="DQ35" s="4"/>
      <c r="DR35" s="4"/>
      <c r="DS35" s="4"/>
      <c r="DT35" s="4"/>
      <c r="DU35" s="4"/>
      <c r="DV35" s="4"/>
      <c r="DW35" s="4"/>
      <c r="DX35" s="4"/>
      <c r="DY35" s="4"/>
      <c r="DZ35" s="4"/>
      <c r="EA35" s="4"/>
      <c r="EB35" s="4"/>
      <c r="EC35" s="4"/>
      <c r="ED35" s="4"/>
      <c r="EE35" s="4"/>
      <c r="EF35" s="4"/>
      <c r="EG35" s="4"/>
      <c r="EH35" s="4"/>
      <c r="EI35" s="4"/>
      <c r="EJ35" s="4"/>
      <c r="EK35" s="4"/>
      <c r="EL35" s="4"/>
      <c r="EM35" s="4"/>
      <c r="EN35" s="4"/>
      <c r="EO35" s="4"/>
      <c r="EP35" s="4"/>
      <c r="EQ35" s="4"/>
      <c r="ER35" s="4"/>
      <c r="ES35" s="4"/>
      <c r="ET35" s="4"/>
      <c r="EU35" s="4"/>
      <c r="EV35" s="4"/>
      <c r="EW35" s="4"/>
      <c r="EX35" s="4"/>
      <c r="EY35" s="4"/>
      <c r="EZ35" s="4"/>
      <c r="FA35" s="4"/>
      <c r="FB35" s="4"/>
      <c r="FC35" s="4"/>
      <c r="FD35" s="4"/>
      <c r="FE35" s="4"/>
      <c r="FF35" s="4"/>
      <c r="FG35" s="4"/>
      <c r="FH35" s="4"/>
      <c r="FI35" s="4"/>
      <c r="FJ35" s="4"/>
      <c r="FK35" s="4"/>
      <c r="FL35" s="4"/>
      <c r="FM35" s="4"/>
      <c r="FN35" s="4"/>
      <c r="FO35" s="4"/>
      <c r="FP35" s="4"/>
      <c r="FQ35" s="4"/>
      <c r="FR35" s="4"/>
      <c r="FS35" s="4"/>
      <c r="FT35" s="4"/>
      <c r="FU35" s="4"/>
      <c r="FV35" s="4"/>
      <c r="FW35" s="4"/>
      <c r="FX35" s="4"/>
      <c r="FY35" s="4"/>
      <c r="FZ35" s="4"/>
      <c r="GA35" s="4"/>
      <c r="GB35" s="4"/>
      <c r="GC35" s="4"/>
      <c r="GD35" s="4"/>
      <c r="GE35" s="4"/>
      <c r="GF35" s="4"/>
      <c r="GG35" s="4"/>
      <c r="GH35" s="4"/>
      <c r="GI35" s="4"/>
      <c r="GJ35" s="4"/>
      <c r="GK35" s="4"/>
      <c r="GL35" s="4"/>
      <c r="GM35" s="4"/>
      <c r="GN35" s="4"/>
      <c r="GO35" s="4"/>
      <c r="GP35" s="4"/>
      <c r="GQ35" s="4"/>
      <c r="GR35" s="4"/>
      <c r="GS35" s="4"/>
      <c r="GT35" s="4"/>
      <c r="GU35" s="4"/>
      <c r="GV35" s="4"/>
      <c r="GW35" s="4"/>
      <c r="GX35" s="4"/>
      <c r="GY35" s="4"/>
      <c r="GZ35" s="4"/>
      <c r="HA35" s="4"/>
      <c r="HB35" s="4"/>
      <c r="HC35" s="4"/>
      <c r="HD35" s="4"/>
      <c r="HE35" s="4"/>
      <c r="HF35" s="4"/>
      <c r="HG35" s="4"/>
      <c r="HH35" s="4"/>
      <c r="HI35" s="4"/>
      <c r="HJ35" s="4"/>
      <c r="HK35" s="4"/>
      <c r="HL35" s="4"/>
      <c r="HM35" s="4"/>
      <c r="HN35" s="4"/>
      <c r="HO35" s="4"/>
      <c r="HP35" s="4"/>
      <c r="HQ35" s="4"/>
      <c r="HR35" s="4"/>
      <c r="HS35" s="4"/>
      <c r="HT35" s="4"/>
      <c r="HU35" s="4"/>
      <c r="HV35" s="4"/>
      <c r="HW35" s="4"/>
      <c r="HX35" s="4"/>
      <c r="HY35" s="4"/>
      <c r="HZ35" s="4"/>
      <c r="IA35" s="4"/>
      <c r="IB35" s="4"/>
      <c r="IC35" s="4"/>
      <c r="ID35" s="4"/>
      <c r="IE35" s="4"/>
      <c r="IF35" s="4"/>
      <c r="IG35" s="4"/>
      <c r="IH35" s="4"/>
      <c r="II35" s="4"/>
      <c r="IJ35" s="4"/>
      <c r="IK35" s="4"/>
      <c r="IL35" s="4"/>
      <c r="IM35" s="4"/>
      <c r="IN35" s="4"/>
      <c r="IO35" s="4"/>
      <c r="IP35" s="4"/>
      <c r="IQ35" s="4"/>
      <c r="IR35" s="4"/>
      <c r="IS35" s="4"/>
      <c r="IT35" s="4"/>
      <c r="IU35" s="4"/>
      <c r="IV35" s="4"/>
      <c r="IW35" s="4"/>
    </row>
    <row r="36" customFormat="false" ht="15.75" hidden="false" customHeight="false" outlineLevel="0" collapsed="false">
      <c r="B36" s="1" t="s">
        <v>43</v>
      </c>
      <c r="E36" s="1" t="s">
        <v>44</v>
      </c>
      <c r="H36" s="1" t="s">
        <v>45</v>
      </c>
      <c r="K36" s="4"/>
      <c r="L36" s="4"/>
      <c r="M36" s="4"/>
      <c r="N36" s="4"/>
      <c r="O36" s="4"/>
      <c r="P36" s="4"/>
      <c r="Q36" s="4"/>
      <c r="R36" s="4"/>
      <c r="S36" s="4"/>
      <c r="T36" s="4"/>
      <c r="U36" s="4"/>
      <c r="V36" s="4"/>
      <c r="W36" s="4"/>
      <c r="X36" s="4"/>
      <c r="Y36" s="4"/>
      <c r="Z36" s="4"/>
      <c r="AA36" s="4"/>
      <c r="AB36" s="4"/>
      <c r="AC36" s="4"/>
      <c r="AD36" s="4"/>
      <c r="AE36" s="4"/>
      <c r="AF36" s="4"/>
      <c r="AG36" s="4"/>
      <c r="AH36" s="4"/>
      <c r="AI36" s="4"/>
      <c r="AJ36" s="4"/>
      <c r="AK36" s="4"/>
      <c r="AL36" s="4"/>
      <c r="AM36" s="4"/>
      <c r="AN36" s="4"/>
      <c r="AO36" s="4"/>
      <c r="AP36" s="4"/>
      <c r="AQ36" s="4"/>
      <c r="AR36" s="4"/>
      <c r="AS36" s="4"/>
      <c r="AT36" s="4"/>
      <c r="AU36" s="4"/>
      <c r="AV36" s="4"/>
      <c r="AW36" s="4"/>
      <c r="AX36" s="4"/>
      <c r="AY36" s="4"/>
      <c r="AZ36" s="4"/>
      <c r="BA36" s="4"/>
      <c r="BB36" s="4"/>
      <c r="BC36" s="4"/>
      <c r="BD36" s="4"/>
      <c r="BE36" s="4"/>
      <c r="BF36" s="4"/>
      <c r="BG36" s="4"/>
      <c r="BH36" s="4"/>
      <c r="BI36" s="4"/>
      <c r="BJ36" s="4"/>
      <c r="BK36" s="4"/>
      <c r="BL36" s="4"/>
      <c r="BM36" s="4"/>
      <c r="BN36" s="4"/>
      <c r="BO36" s="4"/>
      <c r="BP36" s="4"/>
      <c r="BQ36" s="4"/>
      <c r="BR36" s="4"/>
      <c r="BS36" s="4"/>
      <c r="BT36" s="4"/>
      <c r="BU36" s="4"/>
      <c r="BV36" s="4"/>
      <c r="BW36" s="4"/>
      <c r="BX36" s="4"/>
      <c r="BY36" s="4"/>
      <c r="BZ36" s="4"/>
      <c r="CA36" s="4"/>
      <c r="CB36" s="4"/>
      <c r="CC36" s="4"/>
      <c r="CD36" s="4"/>
      <c r="CE36" s="4"/>
      <c r="CF36" s="4"/>
      <c r="CG36" s="4"/>
      <c r="CH36" s="4"/>
      <c r="CI36" s="4"/>
      <c r="CJ36" s="4"/>
      <c r="CK36" s="4"/>
      <c r="CL36" s="4"/>
      <c r="CM36" s="4"/>
      <c r="CN36" s="4"/>
      <c r="CO36" s="4"/>
      <c r="CP36" s="4"/>
      <c r="CQ36" s="4"/>
      <c r="CR36" s="4"/>
      <c r="CS36" s="4"/>
      <c r="CT36" s="4"/>
      <c r="CU36" s="4"/>
      <c r="CV36" s="4"/>
      <c r="CW36" s="4"/>
      <c r="CX36" s="4"/>
      <c r="CY36" s="4"/>
      <c r="CZ36" s="4"/>
      <c r="DA36" s="4"/>
      <c r="DB36" s="4"/>
      <c r="DC36" s="4"/>
      <c r="DD36" s="4"/>
      <c r="DE36" s="4"/>
      <c r="DF36" s="4"/>
      <c r="DG36" s="4"/>
      <c r="DH36" s="4"/>
      <c r="DI36" s="4"/>
      <c r="DJ36" s="4"/>
      <c r="DK36" s="4"/>
      <c r="DL36" s="4"/>
      <c r="DM36" s="4"/>
      <c r="DN36" s="4"/>
      <c r="DO36" s="4"/>
      <c r="DP36" s="4"/>
      <c r="DQ36" s="4"/>
      <c r="DR36" s="4"/>
      <c r="DS36" s="4"/>
      <c r="DT36" s="4"/>
      <c r="DU36" s="4"/>
      <c r="DV36" s="4"/>
      <c r="DW36" s="4"/>
      <c r="DX36" s="4"/>
      <c r="DY36" s="4"/>
      <c r="DZ36" s="4"/>
      <c r="EA36" s="4"/>
      <c r="EB36" s="4"/>
      <c r="EC36" s="4"/>
      <c r="ED36" s="4"/>
      <c r="EE36" s="4"/>
      <c r="EF36" s="4"/>
      <c r="EG36" s="4"/>
      <c r="EH36" s="4"/>
      <c r="EI36" s="4"/>
      <c r="EJ36" s="4"/>
      <c r="EK36" s="4"/>
      <c r="EL36" s="4"/>
      <c r="EM36" s="4"/>
      <c r="EN36" s="4"/>
      <c r="EO36" s="4"/>
      <c r="EP36" s="4"/>
      <c r="EQ36" s="4"/>
      <c r="ER36" s="4"/>
      <c r="ES36" s="4"/>
      <c r="ET36" s="4"/>
      <c r="EU36" s="4"/>
      <c r="EV36" s="4"/>
      <c r="EW36" s="4"/>
      <c r="EX36" s="4"/>
      <c r="EY36" s="4"/>
      <c r="EZ36" s="4"/>
      <c r="FA36" s="4"/>
      <c r="FB36" s="4"/>
      <c r="FC36" s="4"/>
      <c r="FD36" s="4"/>
      <c r="FE36" s="4"/>
      <c r="FF36" s="4"/>
      <c r="FG36" s="4"/>
      <c r="FH36" s="4"/>
      <c r="FI36" s="4"/>
      <c r="FJ36" s="4"/>
      <c r="FK36" s="4"/>
      <c r="FL36" s="4"/>
      <c r="FM36" s="4"/>
      <c r="FN36" s="4"/>
      <c r="FO36" s="4"/>
      <c r="FP36" s="4"/>
      <c r="FQ36" s="4"/>
      <c r="FR36" s="4"/>
      <c r="FS36" s="4"/>
      <c r="FT36" s="4"/>
      <c r="FU36" s="4"/>
      <c r="FV36" s="4"/>
      <c r="FW36" s="4"/>
      <c r="FX36" s="4"/>
      <c r="FY36" s="4"/>
      <c r="FZ36" s="4"/>
      <c r="GA36" s="4"/>
      <c r="GB36" s="4"/>
      <c r="GC36" s="4"/>
      <c r="GD36" s="4"/>
      <c r="GE36" s="4"/>
      <c r="GF36" s="4"/>
      <c r="GG36" s="4"/>
      <c r="GH36" s="4"/>
      <c r="GI36" s="4"/>
      <c r="GJ36" s="4"/>
      <c r="GK36" s="4"/>
      <c r="GL36" s="4"/>
      <c r="GM36" s="4"/>
      <c r="GN36" s="4"/>
      <c r="GO36" s="4"/>
      <c r="GP36" s="4"/>
      <c r="GQ36" s="4"/>
      <c r="GR36" s="4"/>
      <c r="GS36" s="4"/>
      <c r="GT36" s="4"/>
      <c r="GU36" s="4"/>
      <c r="GV36" s="4"/>
      <c r="GW36" s="4"/>
      <c r="GX36" s="4"/>
      <c r="GY36" s="4"/>
      <c r="GZ36" s="4"/>
      <c r="HA36" s="4"/>
      <c r="HB36" s="4"/>
      <c r="HC36" s="4"/>
      <c r="HD36" s="4"/>
      <c r="HE36" s="4"/>
      <c r="HF36" s="4"/>
      <c r="HG36" s="4"/>
      <c r="HH36" s="4"/>
      <c r="HI36" s="4"/>
      <c r="HJ36" s="4"/>
      <c r="HK36" s="4"/>
      <c r="HL36" s="4"/>
      <c r="HM36" s="4"/>
      <c r="HN36" s="4"/>
      <c r="HO36" s="4"/>
      <c r="HP36" s="4"/>
      <c r="HQ36" s="4"/>
      <c r="HR36" s="4"/>
      <c r="HS36" s="4"/>
      <c r="HT36" s="4"/>
      <c r="HU36" s="4"/>
      <c r="HV36" s="4"/>
      <c r="HW36" s="4"/>
      <c r="HX36" s="4"/>
      <c r="HY36" s="4"/>
      <c r="HZ36" s="4"/>
      <c r="IA36" s="4"/>
      <c r="IB36" s="4"/>
      <c r="IC36" s="4"/>
      <c r="ID36" s="4"/>
      <c r="IE36" s="4"/>
      <c r="IF36" s="4"/>
      <c r="IG36" s="4"/>
      <c r="IH36" s="4"/>
      <c r="II36" s="4"/>
      <c r="IJ36" s="4"/>
      <c r="IK36" s="4"/>
      <c r="IL36" s="4"/>
      <c r="IM36" s="4"/>
      <c r="IN36" s="4"/>
      <c r="IO36" s="4"/>
      <c r="IP36" s="4"/>
      <c r="IQ36" s="4"/>
      <c r="IR36" s="4"/>
      <c r="IS36" s="4"/>
      <c r="IT36" s="4"/>
      <c r="IU36" s="4"/>
      <c r="IV36" s="4"/>
      <c r="IW36" s="4"/>
    </row>
    <row r="37" customFormat="false" ht="15.75" hidden="false" customHeight="false" outlineLevel="0" collapsed="false">
      <c r="B37" s="1" t="s">
        <v>19</v>
      </c>
      <c r="E37" s="1" t="s">
        <v>20</v>
      </c>
      <c r="H37" s="1" t="s">
        <v>46</v>
      </c>
      <c r="K37" s="4"/>
      <c r="L37" s="4"/>
      <c r="M37" s="4"/>
      <c r="N37" s="4"/>
      <c r="O37" s="4"/>
      <c r="P37" s="4"/>
      <c r="Q37" s="4"/>
      <c r="R37" s="4"/>
      <c r="S37" s="4"/>
      <c r="T37" s="4"/>
      <c r="U37" s="4"/>
      <c r="V37" s="4"/>
      <c r="W37" s="4"/>
      <c r="X37" s="4"/>
      <c r="Y37" s="4"/>
      <c r="Z37" s="4"/>
      <c r="AA37" s="4"/>
      <c r="AB37" s="4"/>
      <c r="AC37" s="4"/>
      <c r="AD37" s="4"/>
      <c r="AE37" s="4"/>
      <c r="AF37" s="4"/>
      <c r="AG37" s="4"/>
      <c r="AH37" s="4"/>
      <c r="AI37" s="4"/>
      <c r="AJ37" s="4"/>
      <c r="AK37" s="4"/>
      <c r="AL37" s="4"/>
      <c r="AM37" s="4"/>
      <c r="AN37" s="4"/>
      <c r="AO37" s="4"/>
      <c r="AP37" s="4"/>
      <c r="AQ37" s="4"/>
      <c r="AR37" s="4"/>
      <c r="AS37" s="4"/>
      <c r="AT37" s="4"/>
      <c r="AU37" s="4"/>
      <c r="AV37" s="4"/>
      <c r="AW37" s="4"/>
      <c r="AX37" s="4"/>
      <c r="AY37" s="4"/>
      <c r="AZ37" s="4"/>
      <c r="BA37" s="4"/>
      <c r="BB37" s="4"/>
      <c r="BC37" s="4"/>
      <c r="BD37" s="4"/>
      <c r="BE37" s="4"/>
      <c r="BF37" s="4"/>
      <c r="BG37" s="4"/>
      <c r="BH37" s="4"/>
      <c r="BI37" s="4"/>
      <c r="BJ37" s="4"/>
      <c r="BK37" s="4"/>
      <c r="BL37" s="4"/>
      <c r="BM37" s="4"/>
      <c r="BN37" s="4"/>
      <c r="BO37" s="4"/>
      <c r="BP37" s="4"/>
      <c r="BQ37" s="4"/>
      <c r="BR37" s="4"/>
      <c r="BS37" s="4"/>
      <c r="BT37" s="4"/>
      <c r="BU37" s="4"/>
      <c r="BV37" s="4"/>
      <c r="BW37" s="4"/>
      <c r="BX37" s="4"/>
      <c r="BY37" s="4"/>
      <c r="BZ37" s="4"/>
      <c r="CA37" s="4"/>
      <c r="CB37" s="4"/>
      <c r="CC37" s="4"/>
      <c r="CD37" s="4"/>
      <c r="CE37" s="4"/>
      <c r="CF37" s="4"/>
      <c r="CG37" s="4"/>
      <c r="CH37" s="4"/>
      <c r="CI37" s="4"/>
      <c r="CJ37" s="4"/>
      <c r="CK37" s="4"/>
      <c r="CL37" s="4"/>
      <c r="CM37" s="4"/>
      <c r="CN37" s="4"/>
      <c r="CO37" s="4"/>
      <c r="CP37" s="4"/>
      <c r="CQ37" s="4"/>
      <c r="CR37" s="4"/>
      <c r="CS37" s="4"/>
      <c r="CT37" s="4"/>
      <c r="CU37" s="4"/>
      <c r="CV37" s="4"/>
      <c r="CW37" s="4"/>
      <c r="CX37" s="4"/>
      <c r="CY37" s="4"/>
      <c r="CZ37" s="4"/>
      <c r="DA37" s="4"/>
      <c r="DB37" s="4"/>
      <c r="DC37" s="4"/>
      <c r="DD37" s="4"/>
      <c r="DE37" s="4"/>
      <c r="DF37" s="4"/>
      <c r="DG37" s="4"/>
      <c r="DH37" s="4"/>
      <c r="DI37" s="4"/>
      <c r="DJ37" s="4"/>
      <c r="DK37" s="4"/>
      <c r="DL37" s="4"/>
      <c r="DM37" s="4"/>
      <c r="DN37" s="4"/>
      <c r="DO37" s="4"/>
      <c r="DP37" s="4"/>
      <c r="DQ37" s="4"/>
      <c r="DR37" s="4"/>
      <c r="DS37" s="4"/>
      <c r="DT37" s="4"/>
      <c r="DU37" s="4"/>
      <c r="DV37" s="4"/>
      <c r="DW37" s="4"/>
      <c r="DX37" s="4"/>
      <c r="DY37" s="4"/>
      <c r="DZ37" s="4"/>
      <c r="EA37" s="4"/>
      <c r="EB37" s="4"/>
      <c r="EC37" s="4"/>
      <c r="ED37" s="4"/>
      <c r="EE37" s="4"/>
      <c r="EF37" s="4"/>
      <c r="EG37" s="4"/>
      <c r="EH37" s="4"/>
      <c r="EI37" s="4"/>
      <c r="EJ37" s="4"/>
      <c r="EK37" s="4"/>
      <c r="EL37" s="4"/>
      <c r="EM37" s="4"/>
      <c r="EN37" s="4"/>
      <c r="EO37" s="4"/>
      <c r="EP37" s="4"/>
      <c r="EQ37" s="4"/>
      <c r="ER37" s="4"/>
      <c r="ES37" s="4"/>
      <c r="ET37" s="4"/>
      <c r="EU37" s="4"/>
      <c r="EV37" s="4"/>
      <c r="EW37" s="4"/>
      <c r="EX37" s="4"/>
      <c r="EY37" s="4"/>
      <c r="EZ37" s="4"/>
      <c r="FA37" s="4"/>
      <c r="FB37" s="4"/>
      <c r="FC37" s="4"/>
      <c r="FD37" s="4"/>
      <c r="FE37" s="4"/>
      <c r="FF37" s="4"/>
      <c r="FG37" s="4"/>
      <c r="FH37" s="4"/>
      <c r="FI37" s="4"/>
      <c r="FJ37" s="4"/>
      <c r="FK37" s="4"/>
      <c r="FL37" s="4"/>
      <c r="FM37" s="4"/>
      <c r="FN37" s="4"/>
      <c r="FO37" s="4"/>
      <c r="FP37" s="4"/>
      <c r="FQ37" s="4"/>
      <c r="FR37" s="4"/>
      <c r="FS37" s="4"/>
      <c r="FT37" s="4"/>
      <c r="FU37" s="4"/>
      <c r="FV37" s="4"/>
      <c r="FW37" s="4"/>
      <c r="FX37" s="4"/>
      <c r="FY37" s="4"/>
      <c r="FZ37" s="4"/>
      <c r="GA37" s="4"/>
      <c r="GB37" s="4"/>
      <c r="GC37" s="4"/>
      <c r="GD37" s="4"/>
      <c r="GE37" s="4"/>
      <c r="GF37" s="4"/>
      <c r="GG37" s="4"/>
      <c r="GH37" s="4"/>
      <c r="GI37" s="4"/>
      <c r="GJ37" s="4"/>
      <c r="GK37" s="4"/>
      <c r="GL37" s="4"/>
      <c r="GM37" s="4"/>
      <c r="GN37" s="4"/>
      <c r="GO37" s="4"/>
      <c r="GP37" s="4"/>
      <c r="GQ37" s="4"/>
      <c r="GR37" s="4"/>
      <c r="GS37" s="4"/>
      <c r="GT37" s="4"/>
      <c r="GU37" s="4"/>
      <c r="GV37" s="4"/>
      <c r="GW37" s="4"/>
      <c r="GX37" s="4"/>
      <c r="GY37" s="4"/>
      <c r="GZ37" s="4"/>
      <c r="HA37" s="4"/>
      <c r="HB37" s="4"/>
      <c r="HC37" s="4"/>
      <c r="HD37" s="4"/>
      <c r="HE37" s="4"/>
      <c r="HF37" s="4"/>
      <c r="HG37" s="4"/>
      <c r="HH37" s="4"/>
      <c r="HI37" s="4"/>
      <c r="HJ37" s="4"/>
      <c r="HK37" s="4"/>
      <c r="HL37" s="4"/>
      <c r="HM37" s="4"/>
      <c r="HN37" s="4"/>
      <c r="HO37" s="4"/>
      <c r="HP37" s="4"/>
      <c r="HQ37" s="4"/>
      <c r="HR37" s="4"/>
      <c r="HS37" s="4"/>
      <c r="HT37" s="4"/>
      <c r="HU37" s="4"/>
      <c r="HV37" s="4"/>
      <c r="HW37" s="4"/>
      <c r="HX37" s="4"/>
      <c r="HY37" s="4"/>
      <c r="HZ37" s="4"/>
      <c r="IA37" s="4"/>
      <c r="IB37" s="4"/>
      <c r="IC37" s="4"/>
      <c r="ID37" s="4"/>
      <c r="IE37" s="4"/>
      <c r="IF37" s="4"/>
      <c r="IG37" s="4"/>
      <c r="IH37" s="4"/>
      <c r="II37" s="4"/>
      <c r="IJ37" s="4"/>
      <c r="IK37" s="4"/>
      <c r="IL37" s="4"/>
      <c r="IM37" s="4"/>
      <c r="IN37" s="4"/>
      <c r="IO37" s="4"/>
      <c r="IP37" s="4"/>
      <c r="IQ37" s="4"/>
      <c r="IR37" s="4"/>
      <c r="IS37" s="4"/>
      <c r="IT37" s="4"/>
      <c r="IU37" s="4"/>
      <c r="IV37" s="4"/>
      <c r="IW37" s="4"/>
    </row>
    <row r="38" customFormat="false" ht="15.75" hidden="false" customHeight="false" outlineLevel="0" collapsed="false">
      <c r="B38" s="1" t="s">
        <v>47</v>
      </c>
      <c r="E38" s="1" t="s">
        <v>48</v>
      </c>
      <c r="H38" s="1" t="s">
        <v>49</v>
      </c>
      <c r="K38" s="4"/>
      <c r="L38" s="4"/>
      <c r="M38" s="4"/>
      <c r="N38" s="4"/>
      <c r="O38" s="4"/>
      <c r="P38" s="4"/>
      <c r="Q38" s="4"/>
      <c r="R38" s="4"/>
      <c r="S38" s="4"/>
      <c r="T38" s="4"/>
      <c r="U38" s="4"/>
      <c r="V38" s="4"/>
      <c r="W38" s="4"/>
      <c r="X38" s="4"/>
      <c r="Y38" s="4"/>
      <c r="Z38" s="4"/>
      <c r="AA38" s="4"/>
      <c r="AB38" s="4"/>
      <c r="AC38" s="4"/>
      <c r="AD38" s="4"/>
      <c r="AE38" s="4"/>
      <c r="AF38" s="4"/>
      <c r="AG38" s="4"/>
      <c r="AH38" s="4"/>
      <c r="AI38" s="4"/>
      <c r="AJ38" s="4"/>
      <c r="AK38" s="4"/>
      <c r="AL38" s="4"/>
      <c r="AM38" s="4"/>
      <c r="AN38" s="4"/>
      <c r="AO38" s="4"/>
      <c r="AP38" s="4"/>
      <c r="AQ38" s="4"/>
      <c r="AR38" s="4"/>
      <c r="AS38" s="4"/>
      <c r="AT38" s="4"/>
      <c r="AU38" s="4"/>
      <c r="AV38" s="4"/>
      <c r="AW38" s="4"/>
      <c r="AX38" s="4"/>
      <c r="AY38" s="4"/>
      <c r="AZ38" s="4"/>
      <c r="BA38" s="4"/>
      <c r="BB38" s="4"/>
      <c r="BC38" s="4"/>
      <c r="BD38" s="4"/>
      <c r="BE38" s="4"/>
      <c r="BF38" s="4"/>
      <c r="BG38" s="4"/>
      <c r="BH38" s="4"/>
      <c r="BI38" s="4"/>
      <c r="BJ38" s="4"/>
      <c r="BK38" s="4"/>
      <c r="BL38" s="4"/>
      <c r="BM38" s="4"/>
      <c r="BN38" s="4"/>
      <c r="BO38" s="4"/>
      <c r="BP38" s="4"/>
      <c r="BQ38" s="4"/>
      <c r="BR38" s="4"/>
      <c r="BS38" s="4"/>
      <c r="BT38" s="4"/>
      <c r="BU38" s="4"/>
      <c r="BV38" s="4"/>
      <c r="BW38" s="4"/>
      <c r="BX38" s="4"/>
      <c r="BY38" s="4"/>
      <c r="BZ38" s="4"/>
      <c r="CA38" s="4"/>
      <c r="CB38" s="4"/>
      <c r="CC38" s="4"/>
      <c r="CD38" s="4"/>
      <c r="CE38" s="4"/>
      <c r="CF38" s="4"/>
      <c r="CG38" s="4"/>
      <c r="CH38" s="4"/>
      <c r="CI38" s="4"/>
      <c r="CJ38" s="4"/>
      <c r="CK38" s="4"/>
      <c r="CL38" s="4"/>
      <c r="CM38" s="4"/>
      <c r="CN38" s="4"/>
      <c r="CO38" s="4"/>
      <c r="CP38" s="4"/>
      <c r="CQ38" s="4"/>
      <c r="CR38" s="4"/>
      <c r="CS38" s="4"/>
      <c r="CT38" s="4"/>
      <c r="CU38" s="4"/>
      <c r="CV38" s="4"/>
      <c r="CW38" s="4"/>
      <c r="CX38" s="4"/>
      <c r="CY38" s="4"/>
      <c r="CZ38" s="4"/>
      <c r="DA38" s="4"/>
      <c r="DB38" s="4"/>
      <c r="DC38" s="4"/>
      <c r="DD38" s="4"/>
      <c r="DE38" s="4"/>
      <c r="DF38" s="4"/>
      <c r="DG38" s="4"/>
      <c r="DH38" s="4"/>
      <c r="DI38" s="4"/>
      <c r="DJ38" s="4"/>
      <c r="DK38" s="4"/>
      <c r="DL38" s="4"/>
      <c r="DM38" s="4"/>
      <c r="DN38" s="4"/>
      <c r="DO38" s="4"/>
      <c r="DP38" s="4"/>
      <c r="DQ38" s="4"/>
      <c r="DR38" s="4"/>
      <c r="DS38" s="4"/>
      <c r="DT38" s="4"/>
      <c r="DU38" s="4"/>
      <c r="DV38" s="4"/>
      <c r="DW38" s="4"/>
      <c r="DX38" s="4"/>
      <c r="DY38" s="4"/>
      <c r="DZ38" s="4"/>
      <c r="EA38" s="4"/>
      <c r="EB38" s="4"/>
      <c r="EC38" s="4"/>
      <c r="ED38" s="4"/>
      <c r="EE38" s="4"/>
      <c r="EF38" s="4"/>
      <c r="EG38" s="4"/>
      <c r="EH38" s="4"/>
      <c r="EI38" s="4"/>
      <c r="EJ38" s="4"/>
      <c r="EK38" s="4"/>
      <c r="EL38" s="4"/>
      <c r="EM38" s="4"/>
      <c r="EN38" s="4"/>
      <c r="EO38" s="4"/>
      <c r="EP38" s="4"/>
      <c r="EQ38" s="4"/>
      <c r="ER38" s="4"/>
      <c r="ES38" s="4"/>
      <c r="ET38" s="4"/>
      <c r="EU38" s="4"/>
      <c r="EV38" s="4"/>
      <c r="EW38" s="4"/>
      <c r="EX38" s="4"/>
      <c r="EY38" s="4"/>
      <c r="EZ38" s="4"/>
      <c r="FA38" s="4"/>
      <c r="FB38" s="4"/>
      <c r="FC38" s="4"/>
      <c r="FD38" s="4"/>
      <c r="FE38" s="4"/>
      <c r="FF38" s="4"/>
      <c r="FG38" s="4"/>
      <c r="FH38" s="4"/>
      <c r="FI38" s="4"/>
      <c r="FJ38" s="4"/>
      <c r="FK38" s="4"/>
      <c r="FL38" s="4"/>
      <c r="FM38" s="4"/>
      <c r="FN38" s="4"/>
      <c r="FO38" s="4"/>
      <c r="FP38" s="4"/>
      <c r="FQ38" s="4"/>
      <c r="FR38" s="4"/>
      <c r="FS38" s="4"/>
      <c r="FT38" s="4"/>
      <c r="FU38" s="4"/>
      <c r="FV38" s="4"/>
      <c r="FW38" s="4"/>
      <c r="FX38" s="4"/>
      <c r="FY38" s="4"/>
      <c r="FZ38" s="4"/>
      <c r="GA38" s="4"/>
      <c r="GB38" s="4"/>
      <c r="GC38" s="4"/>
      <c r="GD38" s="4"/>
      <c r="GE38" s="4"/>
      <c r="GF38" s="4"/>
      <c r="GG38" s="4"/>
      <c r="GH38" s="4"/>
      <c r="GI38" s="4"/>
      <c r="GJ38" s="4"/>
      <c r="GK38" s="4"/>
      <c r="GL38" s="4"/>
      <c r="GM38" s="4"/>
      <c r="GN38" s="4"/>
      <c r="GO38" s="4"/>
      <c r="GP38" s="4"/>
      <c r="GQ38" s="4"/>
      <c r="GR38" s="4"/>
      <c r="GS38" s="4"/>
      <c r="GT38" s="4"/>
      <c r="GU38" s="4"/>
      <c r="GV38" s="4"/>
      <c r="GW38" s="4"/>
      <c r="GX38" s="4"/>
      <c r="GY38" s="4"/>
      <c r="GZ38" s="4"/>
      <c r="HA38" s="4"/>
      <c r="HB38" s="4"/>
      <c r="HC38" s="4"/>
      <c r="HD38" s="4"/>
      <c r="HE38" s="4"/>
      <c r="HF38" s="4"/>
      <c r="HG38" s="4"/>
      <c r="HH38" s="4"/>
      <c r="HI38" s="4"/>
      <c r="HJ38" s="4"/>
      <c r="HK38" s="4"/>
      <c r="HL38" s="4"/>
      <c r="HM38" s="4"/>
      <c r="HN38" s="4"/>
      <c r="HO38" s="4"/>
      <c r="HP38" s="4"/>
      <c r="HQ38" s="4"/>
      <c r="HR38" s="4"/>
      <c r="HS38" s="4"/>
      <c r="HT38" s="4"/>
      <c r="HU38" s="4"/>
      <c r="HV38" s="4"/>
      <c r="HW38" s="4"/>
      <c r="HX38" s="4"/>
      <c r="HY38" s="4"/>
      <c r="HZ38" s="4"/>
      <c r="IA38" s="4"/>
      <c r="IB38" s="4"/>
      <c r="IC38" s="4"/>
      <c r="ID38" s="4"/>
      <c r="IE38" s="4"/>
      <c r="IF38" s="4"/>
      <c r="IG38" s="4"/>
      <c r="IH38" s="4"/>
      <c r="II38" s="4"/>
      <c r="IJ38" s="4"/>
      <c r="IK38" s="4"/>
      <c r="IL38" s="4"/>
      <c r="IM38" s="4"/>
      <c r="IN38" s="4"/>
      <c r="IO38" s="4"/>
      <c r="IP38" s="4"/>
      <c r="IQ38" s="4"/>
      <c r="IR38" s="4"/>
      <c r="IS38" s="4"/>
      <c r="IT38" s="4"/>
      <c r="IU38" s="4"/>
      <c r="IV38" s="4"/>
      <c r="IW38" s="4"/>
    </row>
    <row r="39" customFormat="false" ht="15.75" hidden="false" customHeight="false" outlineLevel="0" collapsed="false">
      <c r="B39" s="1" t="s">
        <v>50</v>
      </c>
      <c r="E39" s="1" t="s">
        <v>51</v>
      </c>
      <c r="H39" s="1" t="s">
        <v>52</v>
      </c>
      <c r="K39" s="4"/>
      <c r="L39" s="4"/>
      <c r="M39" s="4"/>
      <c r="N39" s="4"/>
      <c r="O39" s="4"/>
      <c r="P39" s="4"/>
      <c r="Q39" s="4"/>
      <c r="R39" s="4"/>
      <c r="S39" s="4"/>
      <c r="T39" s="4"/>
      <c r="U39" s="4"/>
      <c r="V39" s="4"/>
      <c r="W39" s="4"/>
      <c r="X39" s="4"/>
      <c r="Y39" s="4"/>
      <c r="Z39" s="4"/>
      <c r="AA39" s="4"/>
      <c r="AB39" s="4"/>
      <c r="AC39" s="4"/>
      <c r="AD39" s="4"/>
      <c r="AE39" s="4"/>
      <c r="AF39" s="4"/>
      <c r="AG39" s="4"/>
      <c r="AH39" s="4"/>
      <c r="AI39" s="4"/>
      <c r="AJ39" s="4"/>
      <c r="AK39" s="4"/>
      <c r="AL39" s="4"/>
      <c r="AM39" s="4"/>
      <c r="AN39" s="4"/>
      <c r="AO39" s="4"/>
      <c r="AP39" s="4"/>
      <c r="AQ39" s="4"/>
      <c r="AR39" s="4"/>
      <c r="AS39" s="4"/>
      <c r="AT39" s="4"/>
      <c r="AU39" s="4"/>
      <c r="AV39" s="4"/>
      <c r="AW39" s="4"/>
      <c r="AX39" s="4"/>
      <c r="AY39" s="4"/>
      <c r="AZ39" s="4"/>
      <c r="BA39" s="4"/>
      <c r="BB39" s="4"/>
      <c r="BC39" s="4"/>
      <c r="BD39" s="4"/>
      <c r="BE39" s="4"/>
      <c r="BF39" s="4"/>
      <c r="BG39" s="4"/>
      <c r="BH39" s="4"/>
      <c r="BI39" s="4"/>
      <c r="BJ39" s="4"/>
      <c r="BK39" s="4"/>
      <c r="BL39" s="4"/>
      <c r="BM39" s="4"/>
      <c r="BN39" s="4"/>
      <c r="BO39" s="4"/>
      <c r="BP39" s="4"/>
      <c r="BQ39" s="4"/>
      <c r="BR39" s="4"/>
      <c r="BS39" s="4"/>
      <c r="BT39" s="4"/>
      <c r="BU39" s="4"/>
      <c r="BV39" s="4"/>
      <c r="BW39" s="4"/>
      <c r="BX39" s="4"/>
      <c r="BY39" s="4"/>
      <c r="BZ39" s="4"/>
      <c r="CA39" s="4"/>
      <c r="CB39" s="4"/>
      <c r="CC39" s="4"/>
      <c r="CD39" s="4"/>
      <c r="CE39" s="4"/>
      <c r="CF39" s="4"/>
      <c r="CG39" s="4"/>
      <c r="CH39" s="4"/>
      <c r="CI39" s="4"/>
      <c r="CJ39" s="4"/>
      <c r="CK39" s="4"/>
      <c r="CL39" s="4"/>
      <c r="CM39" s="4"/>
      <c r="CN39" s="4"/>
      <c r="CO39" s="4"/>
      <c r="CP39" s="4"/>
      <c r="CQ39" s="4"/>
      <c r="CR39" s="4"/>
      <c r="CS39" s="4"/>
      <c r="CT39" s="4"/>
      <c r="CU39" s="4"/>
      <c r="CV39" s="4"/>
      <c r="CW39" s="4"/>
      <c r="CX39" s="4"/>
      <c r="CY39" s="4"/>
      <c r="CZ39" s="4"/>
      <c r="DA39" s="4"/>
      <c r="DB39" s="4"/>
      <c r="DC39" s="4"/>
      <c r="DD39" s="4"/>
      <c r="DE39" s="4"/>
      <c r="DF39" s="4"/>
      <c r="DG39" s="4"/>
      <c r="DH39" s="4"/>
      <c r="DI39" s="4"/>
      <c r="DJ39" s="4"/>
      <c r="DK39" s="4"/>
      <c r="DL39" s="4"/>
      <c r="DM39" s="4"/>
      <c r="DN39" s="4"/>
      <c r="DO39" s="4"/>
      <c r="DP39" s="4"/>
      <c r="DQ39" s="4"/>
      <c r="DR39" s="4"/>
      <c r="DS39" s="4"/>
      <c r="DT39" s="4"/>
      <c r="DU39" s="4"/>
      <c r="DV39" s="4"/>
      <c r="DW39" s="4"/>
      <c r="DX39" s="4"/>
      <c r="DY39" s="4"/>
      <c r="DZ39" s="4"/>
      <c r="EA39" s="4"/>
      <c r="EB39" s="4"/>
      <c r="EC39" s="4"/>
      <c r="ED39" s="4"/>
      <c r="EE39" s="4"/>
      <c r="EF39" s="4"/>
      <c r="EG39" s="4"/>
      <c r="EH39" s="4"/>
      <c r="EI39" s="4"/>
      <c r="EJ39" s="4"/>
      <c r="EK39" s="4"/>
      <c r="EL39" s="4"/>
      <c r="EM39" s="4"/>
      <c r="EN39" s="4"/>
      <c r="EO39" s="4"/>
      <c r="EP39" s="4"/>
      <c r="EQ39" s="4"/>
      <c r="ER39" s="4"/>
      <c r="ES39" s="4"/>
      <c r="ET39" s="4"/>
      <c r="EU39" s="4"/>
      <c r="EV39" s="4"/>
      <c r="EW39" s="4"/>
      <c r="EX39" s="4"/>
      <c r="EY39" s="4"/>
      <c r="EZ39" s="4"/>
      <c r="FA39" s="4"/>
      <c r="FB39" s="4"/>
      <c r="FC39" s="4"/>
      <c r="FD39" s="4"/>
      <c r="FE39" s="4"/>
      <c r="FF39" s="4"/>
      <c r="FG39" s="4"/>
      <c r="FH39" s="4"/>
      <c r="FI39" s="4"/>
      <c r="FJ39" s="4"/>
      <c r="FK39" s="4"/>
      <c r="FL39" s="4"/>
      <c r="FM39" s="4"/>
      <c r="FN39" s="4"/>
      <c r="FO39" s="4"/>
      <c r="FP39" s="4"/>
      <c r="FQ39" s="4"/>
      <c r="FR39" s="4"/>
      <c r="FS39" s="4"/>
      <c r="FT39" s="4"/>
      <c r="FU39" s="4"/>
      <c r="FV39" s="4"/>
      <c r="FW39" s="4"/>
      <c r="FX39" s="4"/>
      <c r="FY39" s="4"/>
      <c r="FZ39" s="4"/>
      <c r="GA39" s="4"/>
      <c r="GB39" s="4"/>
      <c r="GC39" s="4"/>
      <c r="GD39" s="4"/>
      <c r="GE39" s="4"/>
      <c r="GF39" s="4"/>
      <c r="GG39" s="4"/>
      <c r="GH39" s="4"/>
      <c r="GI39" s="4"/>
      <c r="GJ39" s="4"/>
      <c r="GK39" s="4"/>
      <c r="GL39" s="4"/>
      <c r="GM39" s="4"/>
      <c r="GN39" s="4"/>
      <c r="GO39" s="4"/>
      <c r="GP39" s="4"/>
      <c r="GQ39" s="4"/>
      <c r="GR39" s="4"/>
      <c r="GS39" s="4"/>
      <c r="GT39" s="4"/>
      <c r="GU39" s="4"/>
      <c r="GV39" s="4"/>
      <c r="GW39" s="4"/>
      <c r="GX39" s="4"/>
      <c r="GY39" s="4"/>
      <c r="GZ39" s="4"/>
      <c r="HA39" s="4"/>
      <c r="HB39" s="4"/>
      <c r="HC39" s="4"/>
      <c r="HD39" s="4"/>
      <c r="HE39" s="4"/>
      <c r="HF39" s="4"/>
      <c r="HG39" s="4"/>
      <c r="HH39" s="4"/>
      <c r="HI39" s="4"/>
      <c r="HJ39" s="4"/>
      <c r="HK39" s="4"/>
      <c r="HL39" s="4"/>
      <c r="HM39" s="4"/>
      <c r="HN39" s="4"/>
      <c r="HO39" s="4"/>
      <c r="HP39" s="4"/>
      <c r="HQ39" s="4"/>
      <c r="HR39" s="4"/>
      <c r="HS39" s="4"/>
      <c r="HT39" s="4"/>
      <c r="HU39" s="4"/>
      <c r="HV39" s="4"/>
      <c r="HW39" s="4"/>
      <c r="HX39" s="4"/>
      <c r="HY39" s="4"/>
      <c r="HZ39" s="4"/>
      <c r="IA39" s="4"/>
      <c r="IB39" s="4"/>
      <c r="IC39" s="4"/>
      <c r="ID39" s="4"/>
      <c r="IE39" s="4"/>
      <c r="IF39" s="4"/>
      <c r="IG39" s="4"/>
      <c r="IH39" s="4"/>
      <c r="II39" s="4"/>
      <c r="IJ39" s="4"/>
      <c r="IK39" s="4"/>
      <c r="IL39" s="4"/>
      <c r="IM39" s="4"/>
      <c r="IN39" s="4"/>
      <c r="IO39" s="4"/>
      <c r="IP39" s="4"/>
      <c r="IQ39" s="4"/>
      <c r="IR39" s="4"/>
      <c r="IS39" s="4"/>
      <c r="IT39" s="4"/>
      <c r="IU39" s="4"/>
      <c r="IV39" s="4"/>
      <c r="IW39" s="4"/>
    </row>
    <row r="40" customFormat="false" ht="15.75" hidden="false" customHeight="false" outlineLevel="0" collapsed="false">
      <c r="E40" s="1" t="s">
        <v>53</v>
      </c>
      <c r="H40" s="1" t="s">
        <v>54</v>
      </c>
      <c r="K40" s="4"/>
      <c r="L40" s="4"/>
      <c r="M40" s="4"/>
      <c r="N40" s="4"/>
      <c r="O40" s="4"/>
      <c r="P40" s="4"/>
      <c r="Q40" s="4"/>
      <c r="R40" s="4"/>
      <c r="S40" s="4"/>
      <c r="T40" s="4"/>
      <c r="U40" s="4"/>
      <c r="V40" s="4"/>
      <c r="W40" s="4"/>
      <c r="X40" s="4"/>
      <c r="Y40" s="4"/>
      <c r="Z40" s="4"/>
      <c r="AA40" s="4"/>
      <c r="AB40" s="4"/>
      <c r="AC40" s="4"/>
      <c r="AD40" s="4"/>
      <c r="AE40" s="4"/>
      <c r="AF40" s="4"/>
      <c r="AG40" s="4"/>
      <c r="AH40" s="4"/>
      <c r="AI40" s="4"/>
      <c r="AJ40" s="4"/>
      <c r="AK40" s="4"/>
      <c r="AL40" s="4"/>
      <c r="AM40" s="4"/>
      <c r="AN40" s="4"/>
      <c r="AO40" s="4"/>
      <c r="AP40" s="4"/>
      <c r="AQ40" s="4"/>
      <c r="AR40" s="4"/>
      <c r="AS40" s="4"/>
      <c r="AT40" s="4"/>
      <c r="AU40" s="4"/>
      <c r="AV40" s="4"/>
      <c r="AW40" s="4"/>
      <c r="AX40" s="4"/>
      <c r="AY40" s="4"/>
      <c r="AZ40" s="4"/>
      <c r="BA40" s="4"/>
      <c r="BB40" s="4"/>
      <c r="BC40" s="4"/>
      <c r="BD40" s="4"/>
      <c r="BE40" s="4"/>
      <c r="BF40" s="4"/>
      <c r="BG40" s="4"/>
      <c r="BH40" s="4"/>
      <c r="BI40" s="4"/>
      <c r="BJ40" s="4"/>
      <c r="BK40" s="4"/>
      <c r="BL40" s="4"/>
      <c r="BM40" s="4"/>
      <c r="BN40" s="4"/>
      <c r="BO40" s="4"/>
      <c r="BP40" s="4"/>
      <c r="BQ40" s="4"/>
      <c r="BR40" s="4"/>
      <c r="BS40" s="4"/>
      <c r="BT40" s="4"/>
      <c r="BU40" s="4"/>
      <c r="BV40" s="4"/>
      <c r="BW40" s="4"/>
      <c r="BX40" s="4"/>
      <c r="BY40" s="4"/>
      <c r="BZ40" s="4"/>
      <c r="CA40" s="4"/>
      <c r="CB40" s="4"/>
      <c r="CC40" s="4"/>
      <c r="CD40" s="4"/>
      <c r="CE40" s="4"/>
      <c r="CF40" s="4"/>
      <c r="CG40" s="4"/>
      <c r="CH40" s="4"/>
      <c r="CI40" s="4"/>
      <c r="CJ40" s="4"/>
      <c r="CK40" s="4"/>
      <c r="CL40" s="4"/>
      <c r="CM40" s="4"/>
      <c r="CN40" s="4"/>
      <c r="CO40" s="4"/>
      <c r="CP40" s="4"/>
      <c r="CQ40" s="4"/>
      <c r="CR40" s="4"/>
      <c r="CS40" s="4"/>
      <c r="CT40" s="4"/>
      <c r="CU40" s="4"/>
      <c r="CV40" s="4"/>
      <c r="CW40" s="4"/>
      <c r="CX40" s="4"/>
      <c r="CY40" s="4"/>
      <c r="CZ40" s="4"/>
      <c r="DA40" s="4"/>
      <c r="DB40" s="4"/>
      <c r="DC40" s="4"/>
      <c r="DD40" s="4"/>
      <c r="DE40" s="4"/>
      <c r="DF40" s="4"/>
      <c r="DG40" s="4"/>
      <c r="DH40" s="4"/>
      <c r="DI40" s="4"/>
      <c r="DJ40" s="4"/>
      <c r="DK40" s="4"/>
      <c r="DL40" s="4"/>
      <c r="DM40" s="4"/>
      <c r="DN40" s="4"/>
      <c r="DO40" s="4"/>
      <c r="DP40" s="4"/>
      <c r="DQ40" s="4"/>
      <c r="DR40" s="4"/>
      <c r="DS40" s="4"/>
      <c r="DT40" s="4"/>
      <c r="DU40" s="4"/>
      <c r="DV40" s="4"/>
      <c r="DW40" s="4"/>
      <c r="DX40" s="4"/>
      <c r="DY40" s="4"/>
      <c r="DZ40" s="4"/>
      <c r="EA40" s="4"/>
      <c r="EB40" s="4"/>
      <c r="EC40" s="4"/>
      <c r="ED40" s="4"/>
      <c r="EE40" s="4"/>
      <c r="EF40" s="4"/>
      <c r="EG40" s="4"/>
      <c r="EH40" s="4"/>
      <c r="EI40" s="4"/>
      <c r="EJ40" s="4"/>
      <c r="EK40" s="4"/>
      <c r="EL40" s="4"/>
      <c r="EM40" s="4"/>
      <c r="EN40" s="4"/>
      <c r="EO40" s="4"/>
      <c r="EP40" s="4"/>
      <c r="EQ40" s="4"/>
      <c r="ER40" s="4"/>
      <c r="ES40" s="4"/>
      <c r="ET40" s="4"/>
      <c r="EU40" s="4"/>
      <c r="EV40" s="4"/>
      <c r="EW40" s="4"/>
      <c r="EX40" s="4"/>
      <c r="EY40" s="4"/>
      <c r="EZ40" s="4"/>
      <c r="FA40" s="4"/>
      <c r="FB40" s="4"/>
      <c r="FC40" s="4"/>
      <c r="FD40" s="4"/>
      <c r="FE40" s="4"/>
      <c r="FF40" s="4"/>
      <c r="FG40" s="4"/>
      <c r="FH40" s="4"/>
      <c r="FI40" s="4"/>
      <c r="FJ40" s="4"/>
      <c r="FK40" s="4"/>
      <c r="FL40" s="4"/>
      <c r="FM40" s="4"/>
      <c r="FN40" s="4"/>
      <c r="FO40" s="4"/>
      <c r="FP40" s="4"/>
      <c r="FQ40" s="4"/>
      <c r="FR40" s="4"/>
      <c r="FS40" s="4"/>
      <c r="FT40" s="4"/>
      <c r="FU40" s="4"/>
      <c r="FV40" s="4"/>
      <c r="FW40" s="4"/>
      <c r="FX40" s="4"/>
      <c r="FY40" s="4"/>
      <c r="FZ40" s="4"/>
      <c r="GA40" s="4"/>
      <c r="GB40" s="4"/>
      <c r="GC40" s="4"/>
      <c r="GD40" s="4"/>
      <c r="GE40" s="4"/>
      <c r="GF40" s="4"/>
      <c r="GG40" s="4"/>
      <c r="GH40" s="4"/>
      <c r="GI40" s="4"/>
      <c r="GJ40" s="4"/>
      <c r="GK40" s="4"/>
      <c r="GL40" s="4"/>
      <c r="GM40" s="4"/>
      <c r="GN40" s="4"/>
      <c r="GO40" s="4"/>
      <c r="GP40" s="4"/>
      <c r="GQ40" s="4"/>
      <c r="GR40" s="4"/>
      <c r="GS40" s="4"/>
      <c r="GT40" s="4"/>
      <c r="GU40" s="4"/>
      <c r="GV40" s="4"/>
      <c r="GW40" s="4"/>
      <c r="GX40" s="4"/>
      <c r="GY40" s="4"/>
      <c r="GZ40" s="4"/>
      <c r="HA40" s="4"/>
      <c r="HB40" s="4"/>
      <c r="HC40" s="4"/>
      <c r="HD40" s="4"/>
      <c r="HE40" s="4"/>
      <c r="HF40" s="4"/>
      <c r="HG40" s="4"/>
      <c r="HH40" s="4"/>
      <c r="HI40" s="4"/>
      <c r="HJ40" s="4"/>
      <c r="HK40" s="4"/>
      <c r="HL40" s="4"/>
      <c r="HM40" s="4"/>
      <c r="HN40" s="4"/>
      <c r="HO40" s="4"/>
      <c r="HP40" s="4"/>
      <c r="HQ40" s="4"/>
      <c r="HR40" s="4"/>
      <c r="HS40" s="4"/>
      <c r="HT40" s="4"/>
      <c r="HU40" s="4"/>
      <c r="HV40" s="4"/>
      <c r="HW40" s="4"/>
      <c r="HX40" s="4"/>
      <c r="HY40" s="4"/>
      <c r="HZ40" s="4"/>
      <c r="IA40" s="4"/>
      <c r="IB40" s="4"/>
      <c r="IC40" s="4"/>
      <c r="ID40" s="4"/>
      <c r="IE40" s="4"/>
      <c r="IF40" s="4"/>
      <c r="IG40" s="4"/>
      <c r="IH40" s="4"/>
      <c r="II40" s="4"/>
      <c r="IJ40" s="4"/>
      <c r="IK40" s="4"/>
      <c r="IL40" s="4"/>
      <c r="IM40" s="4"/>
      <c r="IN40" s="4"/>
      <c r="IO40" s="4"/>
      <c r="IP40" s="4"/>
      <c r="IQ40" s="4"/>
      <c r="IR40" s="4"/>
      <c r="IS40" s="4"/>
      <c r="IT40" s="4"/>
      <c r="IU40" s="4"/>
      <c r="IV40" s="4"/>
      <c r="IW40" s="4"/>
    </row>
    <row r="41" customFormat="false" ht="15.75" hidden="false" customHeight="false" outlineLevel="0" collapsed="false">
      <c r="E41" s="1" t="s">
        <v>10</v>
      </c>
      <c r="H41" s="1" t="s">
        <v>55</v>
      </c>
      <c r="K41" s="4"/>
      <c r="L41" s="4"/>
      <c r="M41" s="4"/>
      <c r="N41" s="4"/>
      <c r="O41" s="4"/>
      <c r="P41" s="4"/>
      <c r="Q41" s="4"/>
      <c r="R41" s="4"/>
      <c r="S41" s="4"/>
      <c r="T41" s="4"/>
      <c r="U41" s="4"/>
      <c r="V41" s="4"/>
      <c r="W41" s="4"/>
      <c r="X41" s="4"/>
      <c r="Y41" s="4"/>
      <c r="Z41" s="4"/>
      <c r="AA41" s="4"/>
      <c r="AB41" s="4"/>
      <c r="AC41" s="4"/>
      <c r="AD41" s="4"/>
      <c r="AE41" s="4"/>
      <c r="AF41" s="4"/>
      <c r="AG41" s="4"/>
      <c r="AH41" s="4"/>
      <c r="AI41" s="4"/>
      <c r="AJ41" s="4"/>
      <c r="AK41" s="4"/>
      <c r="AL41" s="4"/>
      <c r="AM41" s="4"/>
      <c r="AN41" s="4"/>
      <c r="AO41" s="4"/>
      <c r="AP41" s="4"/>
      <c r="AQ41" s="4"/>
      <c r="AR41" s="4"/>
      <c r="AS41" s="4"/>
      <c r="AT41" s="4"/>
      <c r="AU41" s="4"/>
      <c r="AV41" s="4"/>
      <c r="AW41" s="4"/>
      <c r="AX41" s="4"/>
      <c r="AY41" s="4"/>
      <c r="AZ41" s="4"/>
      <c r="BA41" s="4"/>
      <c r="BB41" s="4"/>
      <c r="BC41" s="4"/>
      <c r="BD41" s="4"/>
      <c r="BE41" s="4"/>
      <c r="BF41" s="4"/>
      <c r="BG41" s="4"/>
      <c r="BH41" s="4"/>
      <c r="BI41" s="4"/>
      <c r="BJ41" s="4"/>
      <c r="BK41" s="4"/>
      <c r="BL41" s="4"/>
      <c r="BM41" s="4"/>
      <c r="BN41" s="4"/>
      <c r="BO41" s="4"/>
      <c r="BP41" s="4"/>
      <c r="BQ41" s="4"/>
      <c r="BR41" s="4"/>
      <c r="BS41" s="4"/>
      <c r="BT41" s="4"/>
      <c r="BU41" s="4"/>
      <c r="BV41" s="4"/>
      <c r="BW41" s="4"/>
      <c r="BX41" s="4"/>
      <c r="BY41" s="4"/>
      <c r="BZ41" s="4"/>
      <c r="CA41" s="4"/>
      <c r="CB41" s="4"/>
      <c r="CC41" s="4"/>
      <c r="CD41" s="4"/>
      <c r="CE41" s="4"/>
      <c r="CF41" s="4"/>
      <c r="CG41" s="4"/>
      <c r="CH41" s="4"/>
      <c r="CI41" s="4"/>
      <c r="CJ41" s="4"/>
      <c r="CK41" s="4"/>
      <c r="CL41" s="4"/>
      <c r="CM41" s="4"/>
      <c r="CN41" s="4"/>
      <c r="CO41" s="4"/>
      <c r="CP41" s="4"/>
      <c r="CQ41" s="4"/>
      <c r="CR41" s="4"/>
      <c r="CS41" s="4"/>
      <c r="CT41" s="4"/>
      <c r="CU41" s="4"/>
      <c r="CV41" s="4"/>
      <c r="CW41" s="4"/>
      <c r="CX41" s="4"/>
      <c r="CY41" s="4"/>
      <c r="CZ41" s="4"/>
      <c r="DA41" s="4"/>
      <c r="DB41" s="4"/>
      <c r="DC41" s="4"/>
      <c r="DD41" s="4"/>
      <c r="DE41" s="4"/>
      <c r="DF41" s="4"/>
      <c r="DG41" s="4"/>
      <c r="DH41" s="4"/>
      <c r="DI41" s="4"/>
      <c r="DJ41" s="4"/>
      <c r="DK41" s="4"/>
      <c r="DL41" s="4"/>
      <c r="DM41" s="4"/>
      <c r="DN41" s="4"/>
      <c r="DO41" s="4"/>
      <c r="DP41" s="4"/>
      <c r="DQ41" s="4"/>
      <c r="DR41" s="4"/>
      <c r="DS41" s="4"/>
      <c r="DT41" s="4"/>
      <c r="DU41" s="4"/>
      <c r="DV41" s="4"/>
      <c r="DW41" s="4"/>
      <c r="DX41" s="4"/>
      <c r="DY41" s="4"/>
      <c r="DZ41" s="4"/>
      <c r="EA41" s="4"/>
      <c r="EB41" s="4"/>
      <c r="EC41" s="4"/>
      <c r="ED41" s="4"/>
      <c r="EE41" s="4"/>
      <c r="EF41" s="4"/>
      <c r="EG41" s="4"/>
      <c r="EH41" s="4"/>
      <c r="EI41" s="4"/>
      <c r="EJ41" s="4"/>
      <c r="EK41" s="4"/>
      <c r="EL41" s="4"/>
      <c r="EM41" s="4"/>
      <c r="EN41" s="4"/>
      <c r="EO41" s="4"/>
      <c r="EP41" s="4"/>
      <c r="EQ41" s="4"/>
      <c r="ER41" s="4"/>
      <c r="ES41" s="4"/>
      <c r="ET41" s="4"/>
      <c r="EU41" s="4"/>
      <c r="EV41" s="4"/>
      <c r="EW41" s="4"/>
      <c r="EX41" s="4"/>
      <c r="EY41" s="4"/>
      <c r="EZ41" s="4"/>
      <c r="FA41" s="4"/>
      <c r="FB41" s="4"/>
      <c r="FC41" s="4"/>
      <c r="FD41" s="4"/>
      <c r="FE41" s="4"/>
      <c r="FF41" s="4"/>
      <c r="FG41" s="4"/>
      <c r="FH41" s="4"/>
      <c r="FI41" s="4"/>
      <c r="FJ41" s="4"/>
      <c r="FK41" s="4"/>
      <c r="FL41" s="4"/>
      <c r="FM41" s="4"/>
      <c r="FN41" s="4"/>
      <c r="FO41" s="4"/>
      <c r="FP41" s="4"/>
      <c r="FQ41" s="4"/>
      <c r="FR41" s="4"/>
      <c r="FS41" s="4"/>
      <c r="FT41" s="4"/>
      <c r="FU41" s="4"/>
      <c r="FV41" s="4"/>
      <c r="FW41" s="4"/>
      <c r="FX41" s="4"/>
      <c r="FY41" s="4"/>
      <c r="FZ41" s="4"/>
      <c r="GA41" s="4"/>
      <c r="GB41" s="4"/>
      <c r="GC41" s="4"/>
      <c r="GD41" s="4"/>
      <c r="GE41" s="4"/>
      <c r="GF41" s="4"/>
      <c r="GG41" s="4"/>
      <c r="GH41" s="4"/>
      <c r="GI41" s="4"/>
      <c r="GJ41" s="4"/>
      <c r="GK41" s="4"/>
      <c r="GL41" s="4"/>
      <c r="GM41" s="4"/>
      <c r="GN41" s="4"/>
      <c r="GO41" s="4"/>
      <c r="GP41" s="4"/>
      <c r="GQ41" s="4"/>
      <c r="GR41" s="4"/>
      <c r="GS41" s="4"/>
      <c r="GT41" s="4"/>
      <c r="GU41" s="4"/>
      <c r="GV41" s="4"/>
      <c r="GW41" s="4"/>
      <c r="GX41" s="4"/>
      <c r="GY41" s="4"/>
      <c r="GZ41" s="4"/>
      <c r="HA41" s="4"/>
      <c r="HB41" s="4"/>
      <c r="HC41" s="4"/>
      <c r="HD41" s="4"/>
      <c r="HE41" s="4"/>
      <c r="HF41" s="4"/>
      <c r="HG41" s="4"/>
      <c r="HH41" s="4"/>
      <c r="HI41" s="4"/>
      <c r="HJ41" s="4"/>
      <c r="HK41" s="4"/>
      <c r="HL41" s="4"/>
      <c r="HM41" s="4"/>
      <c r="HN41" s="4"/>
      <c r="HO41" s="4"/>
      <c r="HP41" s="4"/>
      <c r="HQ41" s="4"/>
      <c r="HR41" s="4"/>
      <c r="HS41" s="4"/>
      <c r="HT41" s="4"/>
      <c r="HU41" s="4"/>
      <c r="HV41" s="4"/>
      <c r="HW41" s="4"/>
      <c r="HX41" s="4"/>
      <c r="HY41" s="4"/>
      <c r="HZ41" s="4"/>
      <c r="IA41" s="4"/>
      <c r="IB41" s="4"/>
      <c r="IC41" s="4"/>
      <c r="ID41" s="4"/>
      <c r="IE41" s="4"/>
      <c r="IF41" s="4"/>
      <c r="IG41" s="4"/>
      <c r="IH41" s="4"/>
      <c r="II41" s="4"/>
      <c r="IJ41" s="4"/>
      <c r="IK41" s="4"/>
      <c r="IL41" s="4"/>
      <c r="IM41" s="4"/>
      <c r="IN41" s="4"/>
      <c r="IO41" s="4"/>
      <c r="IP41" s="4"/>
      <c r="IQ41" s="4"/>
      <c r="IR41" s="4"/>
      <c r="IS41" s="4"/>
      <c r="IT41" s="4"/>
      <c r="IU41" s="4"/>
      <c r="IV41" s="4"/>
      <c r="IW41" s="4"/>
    </row>
    <row r="42" customFormat="false" ht="15.75" hidden="false" customHeight="false" outlineLevel="0" collapsed="false">
      <c r="B42" s="1" t="s">
        <v>56</v>
      </c>
      <c r="E42" s="1" t="s">
        <v>57</v>
      </c>
      <c r="H42" s="1" t="s">
        <v>58</v>
      </c>
      <c r="K42" s="4"/>
      <c r="L42" s="4"/>
      <c r="M42" s="4"/>
      <c r="N42" s="4"/>
      <c r="O42" s="4"/>
      <c r="P42" s="4"/>
      <c r="Q42" s="4"/>
      <c r="R42" s="4"/>
      <c r="S42" s="4"/>
      <c r="T42" s="4"/>
      <c r="U42" s="4"/>
      <c r="V42" s="4"/>
      <c r="W42" s="4"/>
      <c r="X42" s="4"/>
      <c r="Y42" s="4"/>
      <c r="Z42" s="4"/>
      <c r="AA42" s="4"/>
      <c r="AB42" s="4"/>
      <c r="AC42" s="4"/>
      <c r="AD42" s="4"/>
      <c r="AE42" s="4"/>
      <c r="AF42" s="4"/>
      <c r="AG42" s="4"/>
      <c r="AH42" s="4"/>
      <c r="AI42" s="4"/>
      <c r="AJ42" s="4"/>
      <c r="AK42" s="4"/>
      <c r="AL42" s="4"/>
      <c r="AM42" s="4"/>
      <c r="AN42" s="4"/>
      <c r="AO42" s="4"/>
      <c r="AP42" s="4"/>
      <c r="AQ42" s="4"/>
      <c r="AR42" s="4"/>
      <c r="AS42" s="4"/>
      <c r="AT42" s="4"/>
      <c r="AU42" s="4"/>
      <c r="AV42" s="4"/>
      <c r="AW42" s="4"/>
      <c r="AX42" s="4"/>
      <c r="AY42" s="4"/>
      <c r="AZ42" s="4"/>
      <c r="BA42" s="4"/>
      <c r="BB42" s="4"/>
      <c r="BC42" s="4"/>
      <c r="BD42" s="4"/>
      <c r="BE42" s="4"/>
      <c r="BF42" s="4"/>
      <c r="BG42" s="4"/>
      <c r="BH42" s="4"/>
      <c r="BI42" s="4"/>
      <c r="BJ42" s="4"/>
      <c r="BK42" s="4"/>
      <c r="BL42" s="4"/>
      <c r="BM42" s="4"/>
      <c r="BN42" s="4"/>
      <c r="BO42" s="4"/>
      <c r="BP42" s="4"/>
      <c r="BQ42" s="4"/>
      <c r="BR42" s="4"/>
      <c r="BS42" s="4"/>
      <c r="BT42" s="4"/>
      <c r="BU42" s="4"/>
      <c r="BV42" s="4"/>
      <c r="BW42" s="4"/>
      <c r="BX42" s="4"/>
      <c r="BY42" s="4"/>
      <c r="BZ42" s="4"/>
      <c r="CA42" s="4"/>
      <c r="CB42" s="4"/>
      <c r="CC42" s="4"/>
      <c r="CD42" s="4"/>
      <c r="CE42" s="4"/>
      <c r="CF42" s="4"/>
      <c r="CG42" s="4"/>
      <c r="CH42" s="4"/>
      <c r="CI42" s="4"/>
      <c r="CJ42" s="4"/>
      <c r="CK42" s="4"/>
      <c r="CL42" s="4"/>
      <c r="CM42" s="4"/>
      <c r="CN42" s="4"/>
      <c r="CO42" s="4"/>
      <c r="CP42" s="4"/>
      <c r="CQ42" s="4"/>
      <c r="CR42" s="4"/>
      <c r="CS42" s="4"/>
      <c r="CT42" s="4"/>
      <c r="CU42" s="4"/>
      <c r="CV42" s="4"/>
      <c r="CW42" s="4"/>
      <c r="CX42" s="4"/>
      <c r="CY42" s="4"/>
      <c r="CZ42" s="4"/>
      <c r="DA42" s="4"/>
      <c r="DB42" s="4"/>
      <c r="DC42" s="4"/>
      <c r="DD42" s="4"/>
      <c r="DE42" s="4"/>
      <c r="DF42" s="4"/>
      <c r="DG42" s="4"/>
      <c r="DH42" s="4"/>
      <c r="DI42" s="4"/>
      <c r="DJ42" s="4"/>
      <c r="DK42" s="4"/>
      <c r="DL42" s="4"/>
      <c r="DM42" s="4"/>
      <c r="DN42" s="4"/>
      <c r="DO42" s="4"/>
      <c r="DP42" s="4"/>
      <c r="DQ42" s="4"/>
      <c r="DR42" s="4"/>
      <c r="DS42" s="4"/>
      <c r="DT42" s="4"/>
      <c r="DU42" s="4"/>
      <c r="DV42" s="4"/>
      <c r="DW42" s="4"/>
      <c r="DX42" s="4"/>
      <c r="DY42" s="4"/>
      <c r="DZ42" s="4"/>
      <c r="EA42" s="4"/>
      <c r="EB42" s="4"/>
      <c r="EC42" s="4"/>
      <c r="ED42" s="4"/>
      <c r="EE42" s="4"/>
      <c r="EF42" s="4"/>
      <c r="EG42" s="4"/>
      <c r="EH42" s="4"/>
      <c r="EI42" s="4"/>
      <c r="EJ42" s="4"/>
      <c r="EK42" s="4"/>
      <c r="EL42" s="4"/>
      <c r="EM42" s="4"/>
      <c r="EN42" s="4"/>
      <c r="EO42" s="4"/>
      <c r="EP42" s="4"/>
      <c r="EQ42" s="4"/>
      <c r="ER42" s="4"/>
      <c r="ES42" s="4"/>
      <c r="ET42" s="4"/>
      <c r="EU42" s="4"/>
      <c r="EV42" s="4"/>
      <c r="EW42" s="4"/>
      <c r="EX42" s="4"/>
      <c r="EY42" s="4"/>
      <c r="EZ42" s="4"/>
      <c r="FA42" s="4"/>
      <c r="FB42" s="4"/>
      <c r="FC42" s="4"/>
      <c r="FD42" s="4"/>
      <c r="FE42" s="4"/>
      <c r="FF42" s="4"/>
      <c r="FG42" s="4"/>
      <c r="FH42" s="4"/>
      <c r="FI42" s="4"/>
      <c r="FJ42" s="4"/>
      <c r="FK42" s="4"/>
      <c r="FL42" s="4"/>
      <c r="FM42" s="4"/>
      <c r="FN42" s="4"/>
      <c r="FO42" s="4"/>
      <c r="FP42" s="4"/>
      <c r="FQ42" s="4"/>
      <c r="FR42" s="4"/>
      <c r="FS42" s="4"/>
      <c r="FT42" s="4"/>
      <c r="FU42" s="4"/>
      <c r="FV42" s="4"/>
      <c r="FW42" s="4"/>
      <c r="FX42" s="4"/>
      <c r="FY42" s="4"/>
      <c r="FZ42" s="4"/>
      <c r="GA42" s="4"/>
      <c r="GB42" s="4"/>
      <c r="GC42" s="4"/>
      <c r="GD42" s="4"/>
      <c r="GE42" s="4"/>
      <c r="GF42" s="4"/>
      <c r="GG42" s="4"/>
      <c r="GH42" s="4"/>
      <c r="GI42" s="4"/>
      <c r="GJ42" s="4"/>
      <c r="GK42" s="4"/>
      <c r="GL42" s="4"/>
      <c r="GM42" s="4"/>
      <c r="GN42" s="4"/>
      <c r="GO42" s="4"/>
      <c r="GP42" s="4"/>
      <c r="GQ42" s="4"/>
      <c r="GR42" s="4"/>
      <c r="GS42" s="4"/>
      <c r="GT42" s="4"/>
      <c r="GU42" s="4"/>
      <c r="GV42" s="4"/>
      <c r="GW42" s="4"/>
      <c r="GX42" s="4"/>
      <c r="GY42" s="4"/>
      <c r="GZ42" s="4"/>
      <c r="HA42" s="4"/>
      <c r="HB42" s="4"/>
      <c r="HC42" s="4"/>
      <c r="HD42" s="4"/>
      <c r="HE42" s="4"/>
      <c r="HF42" s="4"/>
      <c r="HG42" s="4"/>
      <c r="HH42" s="4"/>
      <c r="HI42" s="4"/>
      <c r="HJ42" s="4"/>
      <c r="HK42" s="4"/>
      <c r="HL42" s="4"/>
      <c r="HM42" s="4"/>
      <c r="HN42" s="4"/>
      <c r="HO42" s="4"/>
      <c r="HP42" s="4"/>
      <c r="HQ42" s="4"/>
      <c r="HR42" s="4"/>
      <c r="HS42" s="4"/>
      <c r="HT42" s="4"/>
      <c r="HU42" s="4"/>
      <c r="HV42" s="4"/>
      <c r="HW42" s="4"/>
      <c r="HX42" s="4"/>
      <c r="HY42" s="4"/>
      <c r="HZ42" s="4"/>
      <c r="IA42" s="4"/>
      <c r="IB42" s="4"/>
      <c r="IC42" s="4"/>
      <c r="ID42" s="4"/>
      <c r="IE42" s="4"/>
      <c r="IF42" s="4"/>
      <c r="IG42" s="4"/>
      <c r="IH42" s="4"/>
      <c r="II42" s="4"/>
      <c r="IJ42" s="4"/>
      <c r="IK42" s="4"/>
      <c r="IL42" s="4"/>
      <c r="IM42" s="4"/>
      <c r="IN42" s="4"/>
      <c r="IO42" s="4"/>
      <c r="IP42" s="4"/>
      <c r="IQ42" s="4"/>
      <c r="IR42" s="4"/>
      <c r="IS42" s="4"/>
      <c r="IT42" s="4"/>
      <c r="IU42" s="4"/>
      <c r="IV42" s="4"/>
      <c r="IW42" s="4"/>
    </row>
    <row r="43" customFormat="false" ht="15.75" hidden="false" customHeight="false" outlineLevel="0" collapsed="false">
      <c r="E43" s="1" t="s">
        <v>23</v>
      </c>
      <c r="H43" s="1" t="s">
        <v>59</v>
      </c>
      <c r="K43" s="4"/>
      <c r="L43" s="4"/>
      <c r="M43" s="4"/>
      <c r="N43" s="4"/>
      <c r="O43" s="4"/>
      <c r="P43" s="4"/>
      <c r="Q43" s="4"/>
      <c r="R43" s="4"/>
      <c r="S43" s="4"/>
      <c r="T43" s="4"/>
      <c r="U43" s="4"/>
      <c r="V43" s="4"/>
      <c r="W43" s="4"/>
      <c r="X43" s="4"/>
      <c r="Y43" s="4"/>
      <c r="Z43" s="4"/>
      <c r="AA43" s="4"/>
      <c r="AB43" s="4"/>
      <c r="AC43" s="4"/>
      <c r="AD43" s="4"/>
      <c r="AE43" s="4"/>
      <c r="AF43" s="4"/>
      <c r="AG43" s="4"/>
      <c r="AH43" s="4"/>
      <c r="AI43" s="4"/>
      <c r="AJ43" s="4"/>
      <c r="AK43" s="4"/>
      <c r="AL43" s="4"/>
      <c r="AM43" s="4"/>
      <c r="AN43" s="4"/>
      <c r="AO43" s="4"/>
      <c r="AP43" s="4"/>
      <c r="AQ43" s="4"/>
      <c r="AR43" s="4"/>
      <c r="AS43" s="4"/>
      <c r="AT43" s="4"/>
      <c r="AU43" s="4"/>
      <c r="AV43" s="4"/>
      <c r="AW43" s="4"/>
      <c r="AX43" s="4"/>
      <c r="AY43" s="4"/>
      <c r="AZ43" s="4"/>
      <c r="BA43" s="4"/>
      <c r="BB43" s="4"/>
      <c r="BC43" s="4"/>
      <c r="BD43" s="4"/>
      <c r="BE43" s="4"/>
      <c r="BF43" s="4"/>
      <c r="BG43" s="4"/>
      <c r="BH43" s="4"/>
      <c r="BI43" s="4"/>
      <c r="BJ43" s="4"/>
      <c r="BK43" s="4"/>
      <c r="BL43" s="4"/>
      <c r="BM43" s="4"/>
      <c r="BN43" s="4"/>
      <c r="BO43" s="4"/>
      <c r="BP43" s="4"/>
      <c r="BQ43" s="4"/>
      <c r="BR43" s="4"/>
      <c r="BS43" s="4"/>
      <c r="BT43" s="4"/>
      <c r="BU43" s="4"/>
      <c r="BV43" s="4"/>
      <c r="BW43" s="4"/>
      <c r="BX43" s="4"/>
      <c r="BY43" s="4"/>
      <c r="BZ43" s="4"/>
      <c r="CA43" s="4"/>
      <c r="CB43" s="4"/>
      <c r="CC43" s="4"/>
      <c r="CD43" s="4"/>
      <c r="CE43" s="4"/>
      <c r="CF43" s="4"/>
      <c r="CG43" s="4"/>
      <c r="CH43" s="4"/>
      <c r="CI43" s="4"/>
      <c r="CJ43" s="4"/>
      <c r="CK43" s="4"/>
      <c r="CL43" s="4"/>
      <c r="CM43" s="4"/>
      <c r="CN43" s="4"/>
      <c r="CO43" s="4"/>
      <c r="CP43" s="4"/>
      <c r="CQ43" s="4"/>
      <c r="CR43" s="4"/>
      <c r="CS43" s="4"/>
      <c r="CT43" s="4"/>
      <c r="CU43" s="4"/>
      <c r="CV43" s="4"/>
      <c r="CW43" s="4"/>
      <c r="CX43" s="4"/>
      <c r="CY43" s="4"/>
      <c r="CZ43" s="4"/>
      <c r="DA43" s="4"/>
      <c r="DB43" s="4"/>
      <c r="DC43" s="4"/>
      <c r="DD43" s="4"/>
      <c r="DE43" s="4"/>
      <c r="DF43" s="4"/>
      <c r="DG43" s="4"/>
      <c r="DH43" s="4"/>
      <c r="DI43" s="4"/>
      <c r="DJ43" s="4"/>
      <c r="DK43" s="4"/>
      <c r="DL43" s="4"/>
      <c r="DM43" s="4"/>
      <c r="DN43" s="4"/>
      <c r="DO43" s="4"/>
      <c r="DP43" s="4"/>
      <c r="DQ43" s="4"/>
      <c r="DR43" s="4"/>
      <c r="DS43" s="4"/>
      <c r="DT43" s="4"/>
      <c r="DU43" s="4"/>
      <c r="DV43" s="4"/>
      <c r="DW43" s="4"/>
      <c r="DX43" s="4"/>
      <c r="DY43" s="4"/>
      <c r="DZ43" s="4"/>
      <c r="EA43" s="4"/>
      <c r="EB43" s="4"/>
      <c r="EC43" s="4"/>
      <c r="ED43" s="4"/>
      <c r="EE43" s="4"/>
      <c r="EF43" s="4"/>
      <c r="EG43" s="4"/>
      <c r="EH43" s="4"/>
      <c r="EI43" s="4"/>
      <c r="EJ43" s="4"/>
      <c r="EK43" s="4"/>
      <c r="EL43" s="4"/>
      <c r="EM43" s="4"/>
      <c r="EN43" s="4"/>
      <c r="EO43" s="4"/>
      <c r="EP43" s="4"/>
      <c r="EQ43" s="4"/>
      <c r="ER43" s="4"/>
      <c r="ES43" s="4"/>
      <c r="ET43" s="4"/>
      <c r="EU43" s="4"/>
      <c r="EV43" s="4"/>
      <c r="EW43" s="4"/>
      <c r="EX43" s="4"/>
      <c r="EY43" s="4"/>
      <c r="EZ43" s="4"/>
      <c r="FA43" s="4"/>
      <c r="FB43" s="4"/>
      <c r="FC43" s="4"/>
      <c r="FD43" s="4"/>
      <c r="FE43" s="4"/>
      <c r="FF43" s="4"/>
      <c r="FG43" s="4"/>
      <c r="FH43" s="4"/>
      <c r="FI43" s="4"/>
      <c r="FJ43" s="4"/>
      <c r="FK43" s="4"/>
      <c r="FL43" s="4"/>
      <c r="FM43" s="4"/>
      <c r="FN43" s="4"/>
      <c r="FO43" s="4"/>
      <c r="FP43" s="4"/>
      <c r="FQ43" s="4"/>
      <c r="FR43" s="4"/>
      <c r="FS43" s="4"/>
      <c r="FT43" s="4"/>
      <c r="FU43" s="4"/>
      <c r="FV43" s="4"/>
      <c r="FW43" s="4"/>
      <c r="FX43" s="4"/>
      <c r="FY43" s="4"/>
      <c r="FZ43" s="4"/>
      <c r="GA43" s="4"/>
      <c r="GB43" s="4"/>
      <c r="GC43" s="4"/>
      <c r="GD43" s="4"/>
      <c r="GE43" s="4"/>
      <c r="GF43" s="4"/>
      <c r="GG43" s="4"/>
      <c r="GH43" s="4"/>
      <c r="GI43" s="4"/>
      <c r="GJ43" s="4"/>
      <c r="GK43" s="4"/>
      <c r="GL43" s="4"/>
      <c r="GM43" s="4"/>
      <c r="GN43" s="4"/>
      <c r="GO43" s="4"/>
      <c r="GP43" s="4"/>
      <c r="GQ43" s="4"/>
      <c r="GR43" s="4"/>
      <c r="GS43" s="4"/>
      <c r="GT43" s="4"/>
      <c r="GU43" s="4"/>
      <c r="GV43" s="4"/>
      <c r="GW43" s="4"/>
      <c r="GX43" s="4"/>
      <c r="GY43" s="4"/>
      <c r="GZ43" s="4"/>
      <c r="HA43" s="4"/>
      <c r="HB43" s="4"/>
      <c r="HC43" s="4"/>
      <c r="HD43" s="4"/>
      <c r="HE43" s="4"/>
      <c r="HF43" s="4"/>
      <c r="HG43" s="4"/>
      <c r="HH43" s="4"/>
      <c r="HI43" s="4"/>
      <c r="HJ43" s="4"/>
      <c r="HK43" s="4"/>
      <c r="HL43" s="4"/>
      <c r="HM43" s="4"/>
      <c r="HN43" s="4"/>
      <c r="HO43" s="4"/>
      <c r="HP43" s="4"/>
      <c r="HQ43" s="4"/>
      <c r="HR43" s="4"/>
      <c r="HS43" s="4"/>
      <c r="HT43" s="4"/>
      <c r="HU43" s="4"/>
      <c r="HV43" s="4"/>
      <c r="HW43" s="4"/>
      <c r="HX43" s="4"/>
      <c r="HY43" s="4"/>
      <c r="HZ43" s="4"/>
      <c r="IA43" s="4"/>
      <c r="IB43" s="4"/>
      <c r="IC43" s="4"/>
      <c r="ID43" s="4"/>
      <c r="IE43" s="4"/>
      <c r="IF43" s="4"/>
      <c r="IG43" s="4"/>
      <c r="IH43" s="4"/>
      <c r="II43" s="4"/>
      <c r="IJ43" s="4"/>
      <c r="IK43" s="4"/>
      <c r="IL43" s="4"/>
      <c r="IM43" s="4"/>
      <c r="IN43" s="4"/>
      <c r="IO43" s="4"/>
      <c r="IP43" s="4"/>
      <c r="IQ43" s="4"/>
      <c r="IR43" s="4"/>
      <c r="IS43" s="4"/>
      <c r="IT43" s="4"/>
      <c r="IU43" s="4"/>
      <c r="IV43" s="4"/>
      <c r="IW43" s="4"/>
    </row>
    <row r="44" customFormat="false" ht="15.75" hidden="false" customHeight="false" outlineLevel="0" collapsed="false">
      <c r="K44" s="4"/>
      <c r="L44" s="4"/>
      <c r="M44" s="4"/>
      <c r="N44" s="4"/>
      <c r="O44" s="4"/>
      <c r="P44" s="4"/>
      <c r="Q44" s="4"/>
      <c r="R44" s="4"/>
      <c r="S44" s="4"/>
      <c r="T44" s="4"/>
      <c r="U44" s="4"/>
      <c r="V44" s="4"/>
      <c r="W44" s="4"/>
      <c r="X44" s="4"/>
      <c r="Y44" s="4"/>
      <c r="Z44" s="4"/>
      <c r="AA44" s="4"/>
      <c r="AB44" s="4"/>
      <c r="AC44" s="4"/>
      <c r="AD44" s="4"/>
      <c r="AE44" s="4"/>
      <c r="AF44" s="4"/>
      <c r="AG44" s="4"/>
      <c r="AH44" s="4"/>
      <c r="AI44" s="4"/>
      <c r="AJ44" s="4"/>
      <c r="AK44" s="4"/>
      <c r="AL44" s="4"/>
      <c r="AM44" s="4"/>
      <c r="AN44" s="4"/>
      <c r="AO44" s="4"/>
      <c r="AP44" s="4"/>
      <c r="AQ44" s="4"/>
      <c r="AR44" s="4"/>
      <c r="AS44" s="4"/>
      <c r="AT44" s="4"/>
      <c r="AU44" s="4"/>
      <c r="AV44" s="4"/>
      <c r="AW44" s="4"/>
      <c r="AX44" s="4"/>
      <c r="AY44" s="4"/>
      <c r="AZ44" s="4"/>
      <c r="BA44" s="4"/>
      <c r="BB44" s="4"/>
      <c r="BC44" s="4"/>
      <c r="BD44" s="4"/>
      <c r="BE44" s="4"/>
      <c r="BF44" s="4"/>
      <c r="BG44" s="4"/>
      <c r="BH44" s="4"/>
      <c r="BI44" s="4"/>
      <c r="BJ44" s="4"/>
      <c r="BK44" s="4"/>
      <c r="BL44" s="4"/>
      <c r="BM44" s="4"/>
      <c r="BN44" s="4"/>
      <c r="BO44" s="4"/>
      <c r="BP44" s="4"/>
      <c r="BQ44" s="4"/>
      <c r="BR44" s="4"/>
      <c r="BS44" s="4"/>
      <c r="BT44" s="4"/>
      <c r="BU44" s="4"/>
      <c r="BV44" s="4"/>
      <c r="BW44" s="4"/>
      <c r="BX44" s="4"/>
      <c r="BY44" s="4"/>
      <c r="BZ44" s="4"/>
      <c r="CA44" s="4"/>
      <c r="CB44" s="4"/>
      <c r="CC44" s="4"/>
      <c r="CD44" s="4"/>
      <c r="CE44" s="4"/>
      <c r="CF44" s="4"/>
      <c r="CG44" s="4"/>
      <c r="CH44" s="4"/>
      <c r="CI44" s="4"/>
      <c r="CJ44" s="4"/>
      <c r="CK44" s="4"/>
      <c r="CL44" s="4"/>
      <c r="CM44" s="4"/>
      <c r="CN44" s="4"/>
      <c r="CO44" s="4"/>
      <c r="CP44" s="4"/>
      <c r="CQ44" s="4"/>
      <c r="CR44" s="4"/>
      <c r="CS44" s="4"/>
      <c r="CT44" s="4"/>
      <c r="CU44" s="4"/>
      <c r="CV44" s="4"/>
      <c r="CW44" s="4"/>
      <c r="CX44" s="4"/>
      <c r="CY44" s="4"/>
      <c r="CZ44" s="4"/>
      <c r="DA44" s="4"/>
      <c r="DB44" s="4"/>
      <c r="DC44" s="4"/>
      <c r="DD44" s="4"/>
      <c r="DE44" s="4"/>
      <c r="DF44" s="4"/>
      <c r="DG44" s="4"/>
      <c r="DH44" s="4"/>
      <c r="DI44" s="4"/>
      <c r="DJ44" s="4"/>
      <c r="DK44" s="4"/>
      <c r="DL44" s="4"/>
      <c r="DM44" s="4"/>
      <c r="DN44" s="4"/>
      <c r="DO44" s="4"/>
      <c r="DP44" s="4"/>
      <c r="DQ44" s="4"/>
      <c r="DR44" s="4"/>
      <c r="DS44" s="4"/>
      <c r="DT44" s="4"/>
      <c r="DU44" s="4"/>
      <c r="DV44" s="4"/>
      <c r="DW44" s="4"/>
      <c r="DX44" s="4"/>
      <c r="DY44" s="4"/>
      <c r="DZ44" s="4"/>
      <c r="EA44" s="4"/>
      <c r="EB44" s="4"/>
      <c r="EC44" s="4"/>
      <c r="ED44" s="4"/>
      <c r="EE44" s="4"/>
      <c r="EF44" s="4"/>
      <c r="EG44" s="4"/>
      <c r="EH44" s="4"/>
      <c r="EI44" s="4"/>
      <c r="EJ44" s="4"/>
      <c r="EK44" s="4"/>
      <c r="EL44" s="4"/>
      <c r="EM44" s="4"/>
      <c r="EN44" s="4"/>
      <c r="EO44" s="4"/>
      <c r="EP44" s="4"/>
      <c r="EQ44" s="4"/>
      <c r="ER44" s="4"/>
      <c r="ES44" s="4"/>
      <c r="ET44" s="4"/>
      <c r="EU44" s="4"/>
      <c r="EV44" s="4"/>
      <c r="EW44" s="4"/>
      <c r="EX44" s="4"/>
      <c r="EY44" s="4"/>
      <c r="EZ44" s="4"/>
      <c r="FA44" s="4"/>
      <c r="FB44" s="4"/>
      <c r="FC44" s="4"/>
      <c r="FD44" s="4"/>
      <c r="FE44" s="4"/>
      <c r="FF44" s="4"/>
      <c r="FG44" s="4"/>
      <c r="FH44" s="4"/>
      <c r="FI44" s="4"/>
      <c r="FJ44" s="4"/>
      <c r="FK44" s="4"/>
      <c r="FL44" s="4"/>
      <c r="FM44" s="4"/>
      <c r="FN44" s="4"/>
      <c r="FO44" s="4"/>
      <c r="FP44" s="4"/>
      <c r="FQ44" s="4"/>
      <c r="FR44" s="4"/>
      <c r="FS44" s="4"/>
      <c r="FT44" s="4"/>
      <c r="FU44" s="4"/>
      <c r="FV44" s="4"/>
      <c r="FW44" s="4"/>
      <c r="FX44" s="4"/>
      <c r="FY44" s="4"/>
      <c r="FZ44" s="4"/>
      <c r="GA44" s="4"/>
      <c r="GB44" s="4"/>
      <c r="GC44" s="4"/>
      <c r="GD44" s="4"/>
      <c r="GE44" s="4"/>
      <c r="GF44" s="4"/>
      <c r="GG44" s="4"/>
      <c r="GH44" s="4"/>
      <c r="GI44" s="4"/>
      <c r="GJ44" s="4"/>
      <c r="GK44" s="4"/>
      <c r="GL44" s="4"/>
      <c r="GM44" s="4"/>
      <c r="GN44" s="4"/>
      <c r="GO44" s="4"/>
      <c r="GP44" s="4"/>
      <c r="GQ44" s="4"/>
      <c r="GR44" s="4"/>
      <c r="GS44" s="4"/>
      <c r="GT44" s="4"/>
      <c r="GU44" s="4"/>
      <c r="GV44" s="4"/>
      <c r="GW44" s="4"/>
      <c r="GX44" s="4"/>
      <c r="GY44" s="4"/>
      <c r="GZ44" s="4"/>
      <c r="HA44" s="4"/>
      <c r="HB44" s="4"/>
      <c r="HC44" s="4"/>
      <c r="HD44" s="4"/>
      <c r="HE44" s="4"/>
      <c r="HF44" s="4"/>
      <c r="HG44" s="4"/>
      <c r="HH44" s="4"/>
      <c r="HI44" s="4"/>
      <c r="HJ44" s="4"/>
      <c r="HK44" s="4"/>
      <c r="HL44" s="4"/>
      <c r="HM44" s="4"/>
      <c r="HN44" s="4"/>
      <c r="HO44" s="4"/>
      <c r="HP44" s="4"/>
      <c r="HQ44" s="4"/>
      <c r="HR44" s="4"/>
      <c r="HS44" s="4"/>
      <c r="HT44" s="4"/>
      <c r="HU44" s="4"/>
      <c r="HV44" s="4"/>
      <c r="HW44" s="4"/>
      <c r="HX44" s="4"/>
      <c r="HY44" s="4"/>
      <c r="HZ44" s="4"/>
      <c r="IA44" s="4"/>
      <c r="IB44" s="4"/>
      <c r="IC44" s="4"/>
      <c r="ID44" s="4"/>
      <c r="IE44" s="4"/>
      <c r="IF44" s="4"/>
      <c r="IG44" s="4"/>
      <c r="IH44" s="4"/>
      <c r="II44" s="4"/>
      <c r="IJ44" s="4"/>
      <c r="IK44" s="4"/>
      <c r="IL44" s="4"/>
      <c r="IM44" s="4"/>
      <c r="IN44" s="4"/>
      <c r="IO44" s="4"/>
      <c r="IP44" s="4"/>
      <c r="IQ44" s="4"/>
      <c r="IR44" s="4"/>
      <c r="IS44" s="4"/>
      <c r="IT44" s="4"/>
      <c r="IU44" s="4"/>
      <c r="IV44" s="4"/>
      <c r="IW44" s="4"/>
    </row>
    <row r="45" customFormat="false" ht="15.75" hidden="false" customHeight="false" outlineLevel="0" collapsed="false">
      <c r="A45" s="4"/>
      <c r="B45" s="4"/>
      <c r="C45" s="4"/>
      <c r="D45" s="4"/>
      <c r="E45" s="4"/>
      <c r="F45" s="4"/>
      <c r="G45" s="4"/>
      <c r="H45" s="4"/>
      <c r="I45" s="4"/>
      <c r="J45" s="4"/>
      <c r="K45" s="4"/>
      <c r="L45" s="4"/>
      <c r="M45" s="4"/>
      <c r="N45" s="4"/>
      <c r="O45" s="4"/>
      <c r="P45" s="4"/>
      <c r="Q45" s="4"/>
      <c r="R45" s="4"/>
      <c r="S45" s="4"/>
      <c r="T45" s="4"/>
      <c r="U45" s="4"/>
      <c r="V45" s="4"/>
      <c r="W45" s="4"/>
      <c r="X45" s="4"/>
      <c r="Y45" s="4"/>
      <c r="Z45" s="4"/>
      <c r="AA45" s="4"/>
      <c r="AB45" s="4"/>
      <c r="AC45" s="4"/>
      <c r="AD45" s="4"/>
      <c r="AE45" s="4"/>
      <c r="AF45" s="4"/>
      <c r="AG45" s="4"/>
      <c r="AH45" s="4"/>
      <c r="AI45" s="4"/>
      <c r="AJ45" s="4"/>
      <c r="AK45" s="4"/>
      <c r="AL45" s="4"/>
      <c r="AM45" s="4"/>
      <c r="AN45" s="4"/>
      <c r="AO45" s="4"/>
      <c r="AP45" s="4"/>
      <c r="AQ45" s="4"/>
      <c r="AR45" s="4"/>
      <c r="AS45" s="4"/>
      <c r="AT45" s="4"/>
      <c r="AU45" s="4"/>
      <c r="AV45" s="4"/>
      <c r="AW45" s="4"/>
      <c r="AX45" s="4"/>
      <c r="AY45" s="4"/>
      <c r="AZ45" s="4"/>
      <c r="BA45" s="4"/>
      <c r="BB45" s="4"/>
      <c r="BC45" s="4"/>
      <c r="BD45" s="4"/>
      <c r="BE45" s="4"/>
      <c r="BF45" s="4"/>
      <c r="BG45" s="4"/>
      <c r="BH45" s="4"/>
      <c r="BI45" s="4"/>
      <c r="BJ45" s="4"/>
      <c r="BK45" s="4"/>
      <c r="BL45" s="4"/>
      <c r="BM45" s="4"/>
      <c r="BN45" s="4"/>
      <c r="BO45" s="4"/>
      <c r="BP45" s="4"/>
      <c r="BQ45" s="4"/>
      <c r="BR45" s="4"/>
      <c r="BS45" s="4"/>
      <c r="BT45" s="4"/>
      <c r="BU45" s="4"/>
      <c r="BV45" s="4"/>
      <c r="BW45" s="4"/>
      <c r="BX45" s="4"/>
      <c r="BY45" s="4"/>
      <c r="BZ45" s="4"/>
      <c r="CA45" s="4"/>
      <c r="CB45" s="4"/>
      <c r="CC45" s="4"/>
      <c r="CD45" s="4"/>
      <c r="CE45" s="4"/>
      <c r="CF45" s="4"/>
      <c r="CG45" s="4"/>
      <c r="CH45" s="4"/>
      <c r="CI45" s="4"/>
      <c r="CJ45" s="4"/>
      <c r="CK45" s="4"/>
      <c r="CL45" s="4"/>
      <c r="CM45" s="4"/>
      <c r="CN45" s="4"/>
      <c r="CO45" s="4"/>
      <c r="CP45" s="4"/>
      <c r="CQ45" s="4"/>
      <c r="CR45" s="4"/>
      <c r="CS45" s="4"/>
      <c r="CT45" s="4"/>
      <c r="CU45" s="4"/>
      <c r="CV45" s="4"/>
      <c r="CW45" s="4"/>
      <c r="CX45" s="4"/>
      <c r="CY45" s="4"/>
      <c r="CZ45" s="4"/>
      <c r="DA45" s="4"/>
      <c r="DB45" s="4"/>
      <c r="DC45" s="4"/>
      <c r="DD45" s="4"/>
      <c r="DE45" s="4"/>
      <c r="DF45" s="4"/>
      <c r="DG45" s="4"/>
      <c r="DH45" s="4"/>
      <c r="DI45" s="4"/>
      <c r="DJ45" s="4"/>
      <c r="DK45" s="4"/>
      <c r="DL45" s="4"/>
      <c r="DM45" s="4"/>
      <c r="DN45" s="4"/>
      <c r="DO45" s="4"/>
      <c r="DP45" s="4"/>
      <c r="DQ45" s="4"/>
      <c r="DR45" s="4"/>
      <c r="DS45" s="4"/>
      <c r="DT45" s="4"/>
      <c r="DU45" s="4"/>
      <c r="DV45" s="4"/>
      <c r="DW45" s="4"/>
      <c r="DX45" s="4"/>
      <c r="DY45" s="4"/>
      <c r="DZ45" s="4"/>
      <c r="EA45" s="4"/>
      <c r="EB45" s="4"/>
      <c r="EC45" s="4"/>
      <c r="ED45" s="4"/>
      <c r="EE45" s="4"/>
      <c r="EF45" s="4"/>
      <c r="EG45" s="4"/>
      <c r="EH45" s="4"/>
      <c r="EI45" s="4"/>
      <c r="EJ45" s="4"/>
      <c r="EK45" s="4"/>
      <c r="EL45" s="4"/>
      <c r="EM45" s="4"/>
      <c r="EN45" s="4"/>
      <c r="EO45" s="4"/>
      <c r="EP45" s="4"/>
      <c r="EQ45" s="4"/>
      <c r="ER45" s="4"/>
      <c r="ES45" s="4"/>
      <c r="ET45" s="4"/>
      <c r="EU45" s="4"/>
      <c r="EV45" s="4"/>
      <c r="EW45" s="4"/>
      <c r="EX45" s="4"/>
      <c r="EY45" s="4"/>
      <c r="EZ45" s="4"/>
      <c r="FA45" s="4"/>
      <c r="FB45" s="4"/>
      <c r="FC45" s="4"/>
      <c r="FD45" s="4"/>
      <c r="FE45" s="4"/>
      <c r="FF45" s="4"/>
      <c r="FG45" s="4"/>
      <c r="FH45" s="4"/>
      <c r="FI45" s="4"/>
      <c r="FJ45" s="4"/>
      <c r="FK45" s="4"/>
      <c r="FL45" s="4"/>
      <c r="FM45" s="4"/>
      <c r="FN45" s="4"/>
      <c r="FO45" s="4"/>
      <c r="FP45" s="4"/>
      <c r="FQ45" s="4"/>
      <c r="FR45" s="4"/>
      <c r="FS45" s="4"/>
      <c r="FT45" s="4"/>
      <c r="FU45" s="4"/>
      <c r="FV45" s="4"/>
      <c r="FW45" s="4"/>
      <c r="FX45" s="4"/>
      <c r="FY45" s="4"/>
      <c r="FZ45" s="4"/>
      <c r="GA45" s="4"/>
      <c r="GB45" s="4"/>
      <c r="GC45" s="4"/>
      <c r="GD45" s="4"/>
      <c r="GE45" s="4"/>
      <c r="GF45" s="4"/>
      <c r="GG45" s="4"/>
      <c r="GH45" s="4"/>
      <c r="GI45" s="4"/>
      <c r="GJ45" s="4"/>
      <c r="GK45" s="4"/>
      <c r="GL45" s="4"/>
      <c r="GM45" s="4"/>
      <c r="GN45" s="4"/>
      <c r="GO45" s="4"/>
      <c r="GP45" s="4"/>
      <c r="GQ45" s="4"/>
      <c r="GR45" s="4"/>
      <c r="GS45" s="4"/>
      <c r="GT45" s="4"/>
      <c r="GU45" s="4"/>
      <c r="GV45" s="4"/>
      <c r="GW45" s="4"/>
      <c r="GX45" s="4"/>
      <c r="GY45" s="4"/>
      <c r="GZ45" s="4"/>
      <c r="HA45" s="4"/>
      <c r="HB45" s="4"/>
      <c r="HC45" s="4"/>
      <c r="HD45" s="4"/>
      <c r="HE45" s="4"/>
      <c r="HF45" s="4"/>
      <c r="HG45" s="4"/>
      <c r="HH45" s="4"/>
      <c r="HI45" s="4"/>
      <c r="HJ45" s="4"/>
      <c r="HK45" s="4"/>
      <c r="HL45" s="4"/>
      <c r="HM45" s="4"/>
      <c r="HN45" s="4"/>
      <c r="HO45" s="4"/>
      <c r="HP45" s="4"/>
      <c r="HQ45" s="4"/>
      <c r="HR45" s="4"/>
      <c r="HS45" s="4"/>
      <c r="HT45" s="4"/>
      <c r="HU45" s="4"/>
      <c r="HV45" s="4"/>
      <c r="HW45" s="4"/>
      <c r="HX45" s="4"/>
      <c r="HY45" s="4"/>
      <c r="HZ45" s="4"/>
      <c r="IA45" s="4"/>
      <c r="IB45" s="4"/>
      <c r="IC45" s="4"/>
      <c r="ID45" s="4"/>
      <c r="IE45" s="4"/>
      <c r="IF45" s="4"/>
      <c r="IG45" s="4"/>
      <c r="IH45" s="4"/>
      <c r="II45" s="4"/>
      <c r="IJ45" s="4"/>
      <c r="IK45" s="4"/>
      <c r="IL45" s="4"/>
      <c r="IM45" s="4"/>
      <c r="IN45" s="4"/>
      <c r="IO45" s="4"/>
      <c r="IP45" s="4"/>
      <c r="IQ45" s="4"/>
      <c r="IR45" s="4"/>
      <c r="IS45" s="4"/>
      <c r="IT45" s="4"/>
      <c r="IU45" s="4"/>
      <c r="IV45" s="4"/>
      <c r="IW45" s="4"/>
    </row>
    <row r="46" customFormat="false" ht="15.75" hidden="false" customHeight="false" outlineLevel="0" collapsed="false">
      <c r="A46" s="4"/>
      <c r="B46" s="4"/>
      <c r="C46" s="4"/>
      <c r="D46" s="4"/>
      <c r="E46" s="4"/>
      <c r="F46" s="4"/>
      <c r="G46" s="4"/>
      <c r="H46" s="4"/>
      <c r="I46" s="4"/>
      <c r="J46" s="4"/>
      <c r="K46" s="4"/>
      <c r="L46" s="4"/>
      <c r="M46" s="4"/>
      <c r="N46" s="4"/>
      <c r="O46" s="4"/>
      <c r="P46" s="4"/>
      <c r="Q46" s="4"/>
      <c r="R46" s="4"/>
      <c r="S46" s="4"/>
      <c r="T46" s="4"/>
      <c r="U46" s="4"/>
      <c r="V46" s="4"/>
      <c r="W46" s="4"/>
      <c r="X46" s="4"/>
      <c r="Y46" s="4"/>
      <c r="Z46" s="4"/>
      <c r="AA46" s="4"/>
      <c r="AB46" s="4"/>
      <c r="AC46" s="4"/>
      <c r="AD46" s="4"/>
      <c r="AE46" s="4"/>
      <c r="AF46" s="4"/>
      <c r="AG46" s="4"/>
      <c r="AH46" s="4"/>
      <c r="AI46" s="4"/>
      <c r="AJ46" s="4"/>
      <c r="AK46" s="4"/>
      <c r="AL46" s="4"/>
      <c r="AM46" s="4"/>
      <c r="AN46" s="4"/>
      <c r="AO46" s="4"/>
      <c r="AP46" s="4"/>
      <c r="AQ46" s="4"/>
      <c r="AR46" s="4"/>
      <c r="AS46" s="4"/>
      <c r="AT46" s="4"/>
      <c r="AU46" s="4"/>
      <c r="AV46" s="4"/>
      <c r="AW46" s="4"/>
      <c r="AX46" s="4"/>
      <c r="AY46" s="4"/>
      <c r="AZ46" s="4"/>
      <c r="BA46" s="4"/>
      <c r="BB46" s="4"/>
      <c r="BC46" s="4"/>
      <c r="BD46" s="4"/>
      <c r="BE46" s="4"/>
      <c r="BF46" s="4"/>
      <c r="BG46" s="4"/>
      <c r="BH46" s="4"/>
      <c r="BI46" s="4"/>
      <c r="BJ46" s="4"/>
      <c r="BK46" s="4"/>
      <c r="BL46" s="4"/>
      <c r="BM46" s="4"/>
      <c r="BN46" s="4"/>
      <c r="BO46" s="4"/>
      <c r="BP46" s="4"/>
      <c r="BQ46" s="4"/>
      <c r="BR46" s="4"/>
      <c r="BS46" s="4"/>
      <c r="BT46" s="4"/>
      <c r="BU46" s="4"/>
      <c r="BV46" s="4"/>
      <c r="BW46" s="4"/>
      <c r="BX46" s="4"/>
      <c r="BY46" s="4"/>
      <c r="BZ46" s="4"/>
      <c r="CA46" s="4"/>
      <c r="CB46" s="4"/>
      <c r="CC46" s="4"/>
      <c r="CD46" s="4"/>
      <c r="CE46" s="4"/>
      <c r="CF46" s="4"/>
      <c r="CG46" s="4"/>
      <c r="CH46" s="4"/>
      <c r="CI46" s="4"/>
      <c r="CJ46" s="4"/>
      <c r="CK46" s="4"/>
      <c r="CL46" s="4"/>
      <c r="CM46" s="4"/>
      <c r="CN46" s="4"/>
      <c r="CO46" s="4"/>
      <c r="CP46" s="4"/>
      <c r="CQ46" s="4"/>
      <c r="CR46" s="4"/>
      <c r="CS46" s="4"/>
      <c r="CT46" s="4"/>
      <c r="CU46" s="4"/>
      <c r="CV46" s="4"/>
      <c r="CW46" s="4"/>
      <c r="CX46" s="4"/>
      <c r="CY46" s="4"/>
      <c r="CZ46" s="4"/>
      <c r="DA46" s="4"/>
      <c r="DB46" s="4"/>
      <c r="DC46" s="4"/>
      <c r="DD46" s="4"/>
      <c r="DE46" s="4"/>
      <c r="DF46" s="4"/>
      <c r="DG46" s="4"/>
      <c r="DH46" s="4"/>
      <c r="DI46" s="4"/>
      <c r="DJ46" s="4"/>
      <c r="DK46" s="4"/>
      <c r="DL46" s="4"/>
      <c r="DM46" s="4"/>
      <c r="DN46" s="4"/>
      <c r="DO46" s="4"/>
      <c r="DP46" s="4"/>
      <c r="DQ46" s="4"/>
      <c r="DR46" s="4"/>
      <c r="DS46" s="4"/>
      <c r="DT46" s="4"/>
      <c r="DU46" s="4"/>
      <c r="DV46" s="4"/>
      <c r="DW46" s="4"/>
      <c r="DX46" s="4"/>
      <c r="DY46" s="4"/>
      <c r="DZ46" s="4"/>
      <c r="EA46" s="4"/>
      <c r="EB46" s="4"/>
      <c r="EC46" s="4"/>
      <c r="ED46" s="4"/>
      <c r="EE46" s="4"/>
      <c r="EF46" s="4"/>
      <c r="EG46" s="4"/>
      <c r="EH46" s="4"/>
      <c r="EI46" s="4"/>
      <c r="EJ46" s="4"/>
      <c r="EK46" s="4"/>
      <c r="EL46" s="4"/>
      <c r="EM46" s="4"/>
      <c r="EN46" s="4"/>
      <c r="EO46" s="4"/>
      <c r="EP46" s="4"/>
      <c r="EQ46" s="4"/>
      <c r="ER46" s="4"/>
      <c r="ES46" s="4"/>
      <c r="ET46" s="4"/>
      <c r="EU46" s="4"/>
      <c r="EV46" s="4"/>
      <c r="EW46" s="4"/>
      <c r="EX46" s="4"/>
      <c r="EY46" s="4"/>
      <c r="EZ46" s="4"/>
      <c r="FA46" s="4"/>
      <c r="FB46" s="4"/>
      <c r="FC46" s="4"/>
      <c r="FD46" s="4"/>
      <c r="FE46" s="4"/>
      <c r="FF46" s="4"/>
      <c r="FG46" s="4"/>
      <c r="FH46" s="4"/>
      <c r="FI46" s="4"/>
      <c r="FJ46" s="4"/>
      <c r="FK46" s="4"/>
      <c r="FL46" s="4"/>
      <c r="FM46" s="4"/>
      <c r="FN46" s="4"/>
      <c r="FO46" s="4"/>
      <c r="FP46" s="4"/>
      <c r="FQ46" s="4"/>
      <c r="FR46" s="4"/>
      <c r="FS46" s="4"/>
      <c r="FT46" s="4"/>
      <c r="FU46" s="4"/>
      <c r="FV46" s="4"/>
      <c r="FW46" s="4"/>
      <c r="FX46" s="4"/>
      <c r="FY46" s="4"/>
      <c r="FZ46" s="4"/>
      <c r="GA46" s="4"/>
      <c r="GB46" s="4"/>
      <c r="GC46" s="4"/>
      <c r="GD46" s="4"/>
      <c r="GE46" s="4"/>
      <c r="GF46" s="4"/>
      <c r="GG46" s="4"/>
      <c r="GH46" s="4"/>
      <c r="GI46" s="4"/>
      <c r="GJ46" s="4"/>
      <c r="GK46" s="4"/>
      <c r="GL46" s="4"/>
      <c r="GM46" s="4"/>
      <c r="GN46" s="4"/>
      <c r="GO46" s="4"/>
      <c r="GP46" s="4"/>
      <c r="GQ46" s="4"/>
      <c r="GR46" s="4"/>
      <c r="GS46" s="4"/>
      <c r="GT46" s="4"/>
      <c r="GU46" s="4"/>
      <c r="GV46" s="4"/>
      <c r="GW46" s="4"/>
      <c r="GX46" s="4"/>
      <c r="GY46" s="4"/>
      <c r="GZ46" s="4"/>
      <c r="HA46" s="4"/>
      <c r="HB46" s="4"/>
      <c r="HC46" s="4"/>
      <c r="HD46" s="4"/>
      <c r="HE46" s="4"/>
      <c r="HF46" s="4"/>
      <c r="HG46" s="4"/>
      <c r="HH46" s="4"/>
      <c r="HI46" s="4"/>
      <c r="HJ46" s="4"/>
      <c r="HK46" s="4"/>
      <c r="HL46" s="4"/>
      <c r="HM46" s="4"/>
      <c r="HN46" s="4"/>
      <c r="HO46" s="4"/>
      <c r="HP46" s="4"/>
      <c r="HQ46" s="4"/>
      <c r="HR46" s="4"/>
      <c r="HS46" s="4"/>
      <c r="HT46" s="4"/>
      <c r="HU46" s="4"/>
      <c r="HV46" s="4"/>
      <c r="HW46" s="4"/>
      <c r="HX46" s="4"/>
      <c r="HY46" s="4"/>
      <c r="HZ46" s="4"/>
      <c r="IA46" s="4"/>
      <c r="IB46" s="4"/>
      <c r="IC46" s="4"/>
      <c r="ID46" s="4"/>
      <c r="IE46" s="4"/>
      <c r="IF46" s="4"/>
      <c r="IG46" s="4"/>
      <c r="IH46" s="4"/>
      <c r="II46" s="4"/>
      <c r="IJ46" s="4"/>
      <c r="IK46" s="4"/>
      <c r="IL46" s="4"/>
      <c r="IM46" s="4"/>
      <c r="IN46" s="4"/>
      <c r="IO46" s="4"/>
      <c r="IP46" s="4"/>
      <c r="IQ46" s="4"/>
      <c r="IR46" s="4"/>
      <c r="IS46" s="4"/>
      <c r="IT46" s="4"/>
      <c r="IU46" s="4"/>
      <c r="IV46" s="4"/>
      <c r="IW46" s="4"/>
    </row>
    <row r="47" customFormat="false" ht="15.75" hidden="false" customHeight="false" outlineLevel="0" collapsed="false">
      <c r="A47" s="4"/>
      <c r="B47" s="4"/>
      <c r="C47" s="4"/>
      <c r="D47" s="4"/>
      <c r="E47" s="4"/>
      <c r="F47" s="4"/>
      <c r="G47" s="4"/>
      <c r="H47" s="4"/>
      <c r="I47" s="4"/>
      <c r="J47" s="4"/>
      <c r="K47" s="4"/>
      <c r="L47" s="4"/>
      <c r="M47" s="4"/>
      <c r="N47" s="4"/>
      <c r="O47" s="4"/>
      <c r="P47" s="4"/>
      <c r="Q47" s="4"/>
      <c r="R47" s="4"/>
      <c r="S47" s="4"/>
      <c r="T47" s="4"/>
      <c r="U47" s="4"/>
      <c r="V47" s="4"/>
      <c r="W47" s="4"/>
      <c r="X47" s="4"/>
      <c r="Y47" s="4"/>
      <c r="Z47" s="4"/>
      <c r="AA47" s="4"/>
      <c r="AB47" s="4"/>
      <c r="AC47" s="4"/>
      <c r="AD47" s="4"/>
      <c r="AE47" s="4"/>
      <c r="AF47" s="4"/>
      <c r="AG47" s="4"/>
      <c r="AH47" s="4"/>
      <c r="AI47" s="4"/>
      <c r="AJ47" s="4"/>
      <c r="AK47" s="4"/>
      <c r="AL47" s="4"/>
      <c r="AM47" s="4"/>
      <c r="AN47" s="4"/>
      <c r="AO47" s="4"/>
      <c r="AP47" s="4"/>
      <c r="AQ47" s="4"/>
      <c r="AR47" s="4"/>
      <c r="AS47" s="4"/>
      <c r="AT47" s="4"/>
      <c r="AU47" s="4"/>
      <c r="AV47" s="4"/>
      <c r="AW47" s="4"/>
      <c r="AX47" s="4"/>
      <c r="AY47" s="4"/>
      <c r="AZ47" s="4"/>
      <c r="BA47" s="4"/>
      <c r="BB47" s="4"/>
      <c r="BC47" s="4"/>
      <c r="BD47" s="4"/>
      <c r="BE47" s="4"/>
      <c r="BF47" s="4"/>
      <c r="BG47" s="4"/>
      <c r="BH47" s="4"/>
      <c r="BI47" s="4"/>
      <c r="BJ47" s="4"/>
      <c r="BK47" s="4"/>
      <c r="BL47" s="4"/>
      <c r="BM47" s="4"/>
      <c r="BN47" s="4"/>
      <c r="BO47" s="4"/>
      <c r="BP47" s="4"/>
      <c r="BQ47" s="4"/>
      <c r="BR47" s="4"/>
      <c r="BS47" s="4"/>
      <c r="BT47" s="4"/>
      <c r="BU47" s="4"/>
      <c r="BV47" s="4"/>
      <c r="BW47" s="4"/>
      <c r="BX47" s="4"/>
      <c r="BY47" s="4"/>
      <c r="BZ47" s="4"/>
      <c r="CA47" s="4"/>
      <c r="CB47" s="4"/>
      <c r="CC47" s="4"/>
      <c r="CD47" s="4"/>
      <c r="CE47" s="4"/>
      <c r="CF47" s="4"/>
      <c r="CG47" s="4"/>
      <c r="CH47" s="4"/>
      <c r="CI47" s="4"/>
      <c r="CJ47" s="4"/>
      <c r="CK47" s="4"/>
      <c r="CL47" s="4"/>
      <c r="CM47" s="4"/>
      <c r="CN47" s="4"/>
      <c r="CO47" s="4"/>
      <c r="CP47" s="4"/>
      <c r="CQ47" s="4"/>
      <c r="CR47" s="4"/>
      <c r="CS47" s="4"/>
      <c r="CT47" s="4"/>
      <c r="CU47" s="4"/>
      <c r="CV47" s="4"/>
      <c r="CW47" s="4"/>
      <c r="CX47" s="4"/>
      <c r="CY47" s="4"/>
      <c r="CZ47" s="4"/>
      <c r="DA47" s="4"/>
      <c r="DB47" s="4"/>
      <c r="DC47" s="4"/>
      <c r="DD47" s="4"/>
      <c r="DE47" s="4"/>
      <c r="DF47" s="4"/>
      <c r="DG47" s="4"/>
      <c r="DH47" s="4"/>
      <c r="DI47" s="4"/>
      <c r="DJ47" s="4"/>
      <c r="DK47" s="4"/>
      <c r="DL47" s="4"/>
      <c r="DM47" s="4"/>
      <c r="DN47" s="4"/>
      <c r="DO47" s="4"/>
      <c r="DP47" s="4"/>
      <c r="DQ47" s="4"/>
      <c r="DR47" s="4"/>
      <c r="DS47" s="4"/>
      <c r="DT47" s="4"/>
      <c r="DU47" s="4"/>
      <c r="DV47" s="4"/>
      <c r="DW47" s="4"/>
      <c r="DX47" s="4"/>
      <c r="DY47" s="4"/>
      <c r="DZ47" s="4"/>
      <c r="EA47" s="4"/>
      <c r="EB47" s="4"/>
      <c r="EC47" s="4"/>
      <c r="ED47" s="4"/>
      <c r="EE47" s="4"/>
      <c r="EF47" s="4"/>
      <c r="EG47" s="4"/>
      <c r="EH47" s="4"/>
      <c r="EI47" s="4"/>
      <c r="EJ47" s="4"/>
      <c r="EK47" s="4"/>
      <c r="EL47" s="4"/>
      <c r="EM47" s="4"/>
      <c r="EN47" s="4"/>
      <c r="EO47" s="4"/>
      <c r="EP47" s="4"/>
      <c r="EQ47" s="4"/>
      <c r="ER47" s="4"/>
      <c r="ES47" s="4"/>
      <c r="ET47" s="4"/>
      <c r="EU47" s="4"/>
      <c r="EV47" s="4"/>
      <c r="EW47" s="4"/>
      <c r="EX47" s="4"/>
      <c r="EY47" s="4"/>
      <c r="EZ47" s="4"/>
      <c r="FA47" s="4"/>
      <c r="FB47" s="4"/>
      <c r="FC47" s="4"/>
      <c r="FD47" s="4"/>
      <c r="FE47" s="4"/>
      <c r="FF47" s="4"/>
      <c r="FG47" s="4"/>
      <c r="FH47" s="4"/>
      <c r="FI47" s="4"/>
      <c r="FJ47" s="4"/>
      <c r="FK47" s="4"/>
      <c r="FL47" s="4"/>
      <c r="FM47" s="4"/>
      <c r="FN47" s="4"/>
      <c r="FO47" s="4"/>
      <c r="FP47" s="4"/>
      <c r="FQ47" s="4"/>
      <c r="FR47" s="4"/>
      <c r="FS47" s="4"/>
      <c r="FT47" s="4"/>
      <c r="FU47" s="4"/>
      <c r="FV47" s="4"/>
      <c r="FW47" s="4"/>
      <c r="FX47" s="4"/>
      <c r="FY47" s="4"/>
      <c r="FZ47" s="4"/>
      <c r="GA47" s="4"/>
      <c r="GB47" s="4"/>
      <c r="GC47" s="4"/>
      <c r="GD47" s="4"/>
      <c r="GE47" s="4"/>
      <c r="GF47" s="4"/>
      <c r="GG47" s="4"/>
      <c r="GH47" s="4"/>
      <c r="GI47" s="4"/>
      <c r="GJ47" s="4"/>
      <c r="GK47" s="4"/>
      <c r="GL47" s="4"/>
      <c r="GM47" s="4"/>
      <c r="GN47" s="4"/>
      <c r="GO47" s="4"/>
      <c r="GP47" s="4"/>
      <c r="GQ47" s="4"/>
      <c r="GR47" s="4"/>
      <c r="GS47" s="4"/>
      <c r="GT47" s="4"/>
      <c r="GU47" s="4"/>
      <c r="GV47" s="4"/>
      <c r="GW47" s="4"/>
      <c r="GX47" s="4"/>
      <c r="GY47" s="4"/>
      <c r="GZ47" s="4"/>
      <c r="HA47" s="4"/>
      <c r="HB47" s="4"/>
      <c r="HC47" s="4"/>
      <c r="HD47" s="4"/>
      <c r="HE47" s="4"/>
      <c r="HF47" s="4"/>
      <c r="HG47" s="4"/>
      <c r="HH47" s="4"/>
      <c r="HI47" s="4"/>
      <c r="HJ47" s="4"/>
      <c r="HK47" s="4"/>
      <c r="HL47" s="4"/>
      <c r="HM47" s="4"/>
      <c r="HN47" s="4"/>
      <c r="HO47" s="4"/>
      <c r="HP47" s="4"/>
      <c r="HQ47" s="4"/>
      <c r="HR47" s="4"/>
      <c r="HS47" s="4"/>
      <c r="HT47" s="4"/>
      <c r="HU47" s="4"/>
      <c r="HV47" s="4"/>
      <c r="HW47" s="4"/>
      <c r="HX47" s="4"/>
      <c r="HY47" s="4"/>
      <c r="HZ47" s="4"/>
      <c r="IA47" s="4"/>
      <c r="IB47" s="4"/>
      <c r="IC47" s="4"/>
      <c r="ID47" s="4"/>
      <c r="IE47" s="4"/>
      <c r="IF47" s="4"/>
      <c r="IG47" s="4"/>
      <c r="IH47" s="4"/>
      <c r="II47" s="4"/>
      <c r="IJ47" s="4"/>
      <c r="IK47" s="4"/>
      <c r="IL47" s="4"/>
      <c r="IM47" s="4"/>
      <c r="IN47" s="4"/>
      <c r="IO47" s="4"/>
      <c r="IP47" s="4"/>
      <c r="IQ47" s="4"/>
      <c r="IR47" s="4"/>
      <c r="IS47" s="4"/>
      <c r="IT47" s="4"/>
      <c r="IU47" s="4"/>
      <c r="IV47" s="4"/>
      <c r="IW47" s="4"/>
    </row>
    <row r="48" customFormat="false" ht="15.75" hidden="false" customHeight="false" outlineLevel="0" collapsed="false">
      <c r="A48" s="4"/>
      <c r="B48" s="4"/>
      <c r="C48" s="4"/>
      <c r="D48" s="4"/>
      <c r="E48" s="4"/>
      <c r="F48" s="4"/>
      <c r="G48" s="4"/>
      <c r="H48" s="4"/>
      <c r="I48" s="4"/>
      <c r="J48" s="4"/>
      <c r="K48" s="4"/>
      <c r="L48" s="4"/>
      <c r="M48" s="4"/>
      <c r="N48" s="4"/>
      <c r="O48" s="4"/>
      <c r="P48" s="4"/>
      <c r="Q48" s="4"/>
      <c r="R48" s="4"/>
      <c r="S48" s="4"/>
      <c r="T48" s="4"/>
      <c r="U48" s="4"/>
      <c r="V48" s="4"/>
      <c r="W48" s="4"/>
      <c r="X48" s="4"/>
      <c r="Y48" s="4"/>
      <c r="Z48" s="4"/>
      <c r="AA48" s="4"/>
      <c r="AB48" s="4"/>
      <c r="AC48" s="4"/>
      <c r="AD48" s="4"/>
      <c r="AE48" s="4"/>
      <c r="AF48" s="4"/>
      <c r="AG48" s="4"/>
      <c r="AH48" s="4"/>
      <c r="AI48" s="4"/>
      <c r="AJ48" s="4"/>
      <c r="AK48" s="4"/>
      <c r="AL48" s="4"/>
      <c r="AM48" s="4"/>
      <c r="AN48" s="4"/>
      <c r="AO48" s="4"/>
      <c r="AP48" s="4"/>
      <c r="AQ48" s="4"/>
      <c r="AR48" s="4"/>
      <c r="AS48" s="4"/>
      <c r="AT48" s="4"/>
      <c r="AU48" s="4"/>
      <c r="AV48" s="4"/>
      <c r="AW48" s="4"/>
      <c r="AX48" s="4"/>
      <c r="AY48" s="4"/>
      <c r="AZ48" s="4"/>
      <c r="BA48" s="4"/>
      <c r="BB48" s="4"/>
      <c r="BC48" s="4"/>
      <c r="BD48" s="4"/>
      <c r="BE48" s="4"/>
      <c r="BF48" s="4"/>
      <c r="BG48" s="4"/>
      <c r="BH48" s="4"/>
      <c r="BI48" s="4"/>
      <c r="BJ48" s="4"/>
      <c r="BK48" s="4"/>
      <c r="BL48" s="4"/>
      <c r="BM48" s="4"/>
      <c r="BN48" s="4"/>
      <c r="BO48" s="4"/>
      <c r="BP48" s="4"/>
      <c r="BQ48" s="4"/>
      <c r="BR48" s="4"/>
      <c r="BS48" s="4"/>
      <c r="BT48" s="4"/>
      <c r="BU48" s="4"/>
      <c r="BV48" s="4"/>
      <c r="BW48" s="4"/>
      <c r="BX48" s="4"/>
      <c r="BY48" s="4"/>
      <c r="BZ48" s="4"/>
      <c r="CA48" s="4"/>
      <c r="CB48" s="4"/>
      <c r="CC48" s="4"/>
      <c r="CD48" s="4"/>
      <c r="CE48" s="4"/>
      <c r="CF48" s="4"/>
      <c r="CG48" s="4"/>
      <c r="CH48" s="4"/>
      <c r="CI48" s="4"/>
      <c r="CJ48" s="4"/>
      <c r="CK48" s="4"/>
      <c r="CL48" s="4"/>
      <c r="CM48" s="4"/>
      <c r="CN48" s="4"/>
      <c r="CO48" s="4"/>
      <c r="CP48" s="4"/>
      <c r="CQ48" s="4"/>
      <c r="CR48" s="4"/>
      <c r="CS48" s="4"/>
      <c r="CT48" s="4"/>
      <c r="CU48" s="4"/>
      <c r="CV48" s="4"/>
      <c r="CW48" s="4"/>
      <c r="CX48" s="4"/>
      <c r="CY48" s="4"/>
      <c r="CZ48" s="4"/>
      <c r="DA48" s="4"/>
      <c r="DB48" s="4"/>
      <c r="DC48" s="4"/>
      <c r="DD48" s="4"/>
      <c r="DE48" s="4"/>
      <c r="DF48" s="4"/>
      <c r="DG48" s="4"/>
      <c r="DH48" s="4"/>
      <c r="DI48" s="4"/>
      <c r="DJ48" s="4"/>
      <c r="DK48" s="4"/>
      <c r="DL48" s="4"/>
      <c r="DM48" s="4"/>
      <c r="DN48" s="4"/>
      <c r="DO48" s="4"/>
      <c r="DP48" s="4"/>
      <c r="DQ48" s="4"/>
      <c r="DR48" s="4"/>
      <c r="DS48" s="4"/>
      <c r="DT48" s="4"/>
      <c r="DU48" s="4"/>
      <c r="DV48" s="4"/>
      <c r="DW48" s="4"/>
      <c r="DX48" s="4"/>
      <c r="DY48" s="4"/>
      <c r="DZ48" s="4"/>
      <c r="EA48" s="4"/>
      <c r="EB48" s="4"/>
      <c r="EC48" s="4"/>
      <c r="ED48" s="4"/>
      <c r="EE48" s="4"/>
      <c r="EF48" s="4"/>
      <c r="EG48" s="4"/>
      <c r="EH48" s="4"/>
      <c r="EI48" s="4"/>
      <c r="EJ48" s="4"/>
      <c r="EK48" s="4"/>
      <c r="EL48" s="4"/>
      <c r="EM48" s="4"/>
      <c r="EN48" s="4"/>
      <c r="EO48" s="4"/>
      <c r="EP48" s="4"/>
      <c r="EQ48" s="4"/>
      <c r="ER48" s="4"/>
      <c r="ES48" s="4"/>
      <c r="ET48" s="4"/>
      <c r="EU48" s="4"/>
      <c r="EV48" s="4"/>
      <c r="EW48" s="4"/>
      <c r="EX48" s="4"/>
      <c r="EY48" s="4"/>
      <c r="EZ48" s="4"/>
      <c r="FA48" s="4"/>
      <c r="FB48" s="4"/>
      <c r="FC48" s="4"/>
      <c r="FD48" s="4"/>
      <c r="FE48" s="4"/>
      <c r="FF48" s="4"/>
      <c r="FG48" s="4"/>
      <c r="FH48" s="4"/>
      <c r="FI48" s="4"/>
      <c r="FJ48" s="4"/>
      <c r="FK48" s="4"/>
      <c r="FL48" s="4"/>
      <c r="FM48" s="4"/>
      <c r="FN48" s="4"/>
      <c r="FO48" s="4"/>
      <c r="FP48" s="4"/>
      <c r="FQ48" s="4"/>
      <c r="FR48" s="4"/>
      <c r="FS48" s="4"/>
      <c r="FT48" s="4"/>
      <c r="FU48" s="4"/>
      <c r="FV48" s="4"/>
      <c r="FW48" s="4"/>
      <c r="FX48" s="4"/>
      <c r="FY48" s="4"/>
      <c r="FZ48" s="4"/>
      <c r="GA48" s="4"/>
      <c r="GB48" s="4"/>
      <c r="GC48" s="4"/>
      <c r="GD48" s="4"/>
      <c r="GE48" s="4"/>
      <c r="GF48" s="4"/>
      <c r="GG48" s="4"/>
      <c r="GH48" s="4"/>
      <c r="GI48" s="4"/>
      <c r="GJ48" s="4"/>
      <c r="GK48" s="4"/>
      <c r="GL48" s="4"/>
      <c r="GM48" s="4"/>
      <c r="GN48" s="4"/>
      <c r="GO48" s="4"/>
      <c r="GP48" s="4"/>
      <c r="GQ48" s="4"/>
      <c r="GR48" s="4"/>
      <c r="GS48" s="4"/>
      <c r="GT48" s="4"/>
      <c r="GU48" s="4"/>
      <c r="GV48" s="4"/>
      <c r="GW48" s="4"/>
      <c r="GX48" s="4"/>
      <c r="GY48" s="4"/>
      <c r="GZ48" s="4"/>
      <c r="HA48" s="4"/>
      <c r="HB48" s="4"/>
      <c r="HC48" s="4"/>
      <c r="HD48" s="4"/>
      <c r="HE48" s="4"/>
      <c r="HF48" s="4"/>
      <c r="HG48" s="4"/>
      <c r="HH48" s="4"/>
      <c r="HI48" s="4"/>
      <c r="HJ48" s="4"/>
      <c r="HK48" s="4"/>
      <c r="HL48" s="4"/>
      <c r="HM48" s="4"/>
      <c r="HN48" s="4"/>
      <c r="HO48" s="4"/>
      <c r="HP48" s="4"/>
      <c r="HQ48" s="4"/>
      <c r="HR48" s="4"/>
      <c r="HS48" s="4"/>
      <c r="HT48" s="4"/>
      <c r="HU48" s="4"/>
      <c r="HV48" s="4"/>
      <c r="HW48" s="4"/>
      <c r="HX48" s="4"/>
      <c r="HY48" s="4"/>
      <c r="HZ48" s="4"/>
      <c r="IA48" s="4"/>
      <c r="IB48" s="4"/>
      <c r="IC48" s="4"/>
      <c r="ID48" s="4"/>
      <c r="IE48" s="4"/>
      <c r="IF48" s="4"/>
      <c r="IG48" s="4"/>
      <c r="IH48" s="4"/>
      <c r="II48" s="4"/>
      <c r="IJ48" s="4"/>
      <c r="IK48" s="4"/>
      <c r="IL48" s="4"/>
      <c r="IM48" s="4"/>
      <c r="IN48" s="4"/>
      <c r="IO48" s="4"/>
      <c r="IP48" s="4"/>
      <c r="IQ48" s="4"/>
      <c r="IR48" s="4"/>
      <c r="IS48" s="4"/>
      <c r="IT48" s="4"/>
      <c r="IU48" s="4"/>
      <c r="IV48" s="4"/>
      <c r="IW48" s="4"/>
    </row>
    <row r="49" customFormat="false" ht="15.75" hidden="false" customHeight="false" outlineLevel="0" collapsed="false">
      <c r="A49" s="4"/>
      <c r="B49" s="4"/>
      <c r="C49" s="4"/>
      <c r="D49" s="4"/>
      <c r="E49" s="4"/>
      <c r="F49" s="4"/>
      <c r="G49" s="4"/>
      <c r="H49" s="4"/>
      <c r="I49" s="4"/>
      <c r="J49" s="4"/>
      <c r="K49" s="4"/>
      <c r="L49" s="4"/>
      <c r="M49" s="4"/>
      <c r="N49" s="4"/>
      <c r="O49" s="4"/>
      <c r="P49" s="4"/>
      <c r="Q49" s="4"/>
      <c r="R49" s="4"/>
      <c r="S49" s="4"/>
      <c r="T49" s="4"/>
      <c r="U49" s="4"/>
      <c r="V49" s="4"/>
      <c r="W49" s="4"/>
      <c r="X49" s="4"/>
      <c r="Y49" s="4"/>
      <c r="Z49" s="4"/>
      <c r="AA49" s="4"/>
      <c r="AB49" s="4"/>
      <c r="AC49" s="4"/>
      <c r="AD49" s="4"/>
      <c r="AE49" s="4"/>
      <c r="AF49" s="4"/>
      <c r="AG49" s="4"/>
      <c r="AH49" s="4"/>
      <c r="AI49" s="4"/>
      <c r="AJ49" s="4"/>
      <c r="AK49" s="4"/>
      <c r="AL49" s="4"/>
      <c r="AM49" s="4"/>
      <c r="AN49" s="4"/>
      <c r="AO49" s="4"/>
      <c r="AP49" s="4"/>
      <c r="AQ49" s="4"/>
      <c r="AR49" s="4"/>
      <c r="AS49" s="4"/>
      <c r="AT49" s="4"/>
      <c r="AU49" s="4"/>
      <c r="AV49" s="4"/>
      <c r="AW49" s="4"/>
      <c r="AX49" s="4"/>
      <c r="AY49" s="4"/>
      <c r="AZ49" s="4"/>
      <c r="BA49" s="4"/>
      <c r="BB49" s="4"/>
      <c r="BC49" s="4"/>
      <c r="BD49" s="4"/>
      <c r="BE49" s="4"/>
      <c r="BF49" s="4"/>
      <c r="BG49" s="4"/>
      <c r="BH49" s="4"/>
      <c r="BI49" s="4"/>
      <c r="BJ49" s="4"/>
      <c r="BK49" s="4"/>
      <c r="BL49" s="4"/>
      <c r="BM49" s="4"/>
      <c r="BN49" s="4"/>
      <c r="BO49" s="4"/>
      <c r="BP49" s="4"/>
      <c r="BQ49" s="4"/>
      <c r="BR49" s="4"/>
      <c r="BS49" s="4"/>
      <c r="BT49" s="4"/>
      <c r="BU49" s="4"/>
      <c r="BV49" s="4"/>
      <c r="BW49" s="4"/>
      <c r="BX49" s="4"/>
      <c r="BY49" s="4"/>
      <c r="BZ49" s="4"/>
      <c r="CA49" s="4"/>
      <c r="CB49" s="4"/>
      <c r="CC49" s="4"/>
      <c r="CD49" s="4"/>
      <c r="CE49" s="4"/>
      <c r="CF49" s="4"/>
      <c r="CG49" s="4"/>
      <c r="CH49" s="4"/>
      <c r="CI49" s="4"/>
      <c r="CJ49" s="4"/>
      <c r="CK49" s="4"/>
      <c r="CL49" s="4"/>
      <c r="CM49" s="4"/>
      <c r="CN49" s="4"/>
      <c r="CO49" s="4"/>
      <c r="CP49" s="4"/>
      <c r="CQ49" s="4"/>
      <c r="CR49" s="4"/>
      <c r="CS49" s="4"/>
      <c r="CT49" s="4"/>
      <c r="CU49" s="4"/>
      <c r="CV49" s="4"/>
      <c r="CW49" s="4"/>
      <c r="CX49" s="4"/>
      <c r="CY49" s="4"/>
      <c r="CZ49" s="4"/>
      <c r="DA49" s="4"/>
      <c r="DB49" s="4"/>
      <c r="DC49" s="4"/>
      <c r="DD49" s="4"/>
      <c r="DE49" s="4"/>
      <c r="DF49" s="4"/>
      <c r="DG49" s="4"/>
      <c r="DH49" s="4"/>
      <c r="DI49" s="4"/>
      <c r="DJ49" s="4"/>
      <c r="DK49" s="4"/>
      <c r="DL49" s="4"/>
      <c r="DM49" s="4"/>
      <c r="DN49" s="4"/>
      <c r="DO49" s="4"/>
      <c r="DP49" s="4"/>
      <c r="DQ49" s="4"/>
      <c r="DR49" s="4"/>
      <c r="DS49" s="4"/>
      <c r="DT49" s="4"/>
      <c r="DU49" s="4"/>
      <c r="DV49" s="4"/>
      <c r="DW49" s="4"/>
      <c r="DX49" s="4"/>
      <c r="DY49" s="4"/>
      <c r="DZ49" s="4"/>
      <c r="EA49" s="4"/>
      <c r="EB49" s="4"/>
      <c r="EC49" s="4"/>
      <c r="ED49" s="4"/>
      <c r="EE49" s="4"/>
      <c r="EF49" s="4"/>
      <c r="EG49" s="4"/>
      <c r="EH49" s="4"/>
      <c r="EI49" s="4"/>
      <c r="EJ49" s="4"/>
      <c r="EK49" s="4"/>
      <c r="EL49" s="4"/>
      <c r="EM49" s="4"/>
      <c r="EN49" s="4"/>
      <c r="EO49" s="4"/>
      <c r="EP49" s="4"/>
      <c r="EQ49" s="4"/>
      <c r="ER49" s="4"/>
      <c r="ES49" s="4"/>
      <c r="ET49" s="4"/>
      <c r="EU49" s="4"/>
      <c r="EV49" s="4"/>
      <c r="EW49" s="4"/>
      <c r="EX49" s="4"/>
      <c r="EY49" s="4"/>
      <c r="EZ49" s="4"/>
      <c r="FA49" s="4"/>
      <c r="FB49" s="4"/>
      <c r="FC49" s="4"/>
      <c r="FD49" s="4"/>
      <c r="FE49" s="4"/>
      <c r="FF49" s="4"/>
      <c r="FG49" s="4"/>
      <c r="FH49" s="4"/>
      <c r="FI49" s="4"/>
      <c r="FJ49" s="4"/>
      <c r="FK49" s="4"/>
      <c r="FL49" s="4"/>
      <c r="FM49" s="4"/>
      <c r="FN49" s="4"/>
      <c r="FO49" s="4"/>
      <c r="FP49" s="4"/>
      <c r="FQ49" s="4"/>
      <c r="FR49" s="4"/>
      <c r="FS49" s="4"/>
      <c r="FT49" s="4"/>
      <c r="FU49" s="4"/>
      <c r="FV49" s="4"/>
      <c r="FW49" s="4"/>
      <c r="FX49" s="4"/>
      <c r="FY49" s="4"/>
      <c r="FZ49" s="4"/>
      <c r="GA49" s="4"/>
      <c r="GB49" s="4"/>
      <c r="GC49" s="4"/>
      <c r="GD49" s="4"/>
      <c r="GE49" s="4"/>
      <c r="GF49" s="4"/>
      <c r="GG49" s="4"/>
      <c r="GH49" s="4"/>
      <c r="GI49" s="4"/>
      <c r="GJ49" s="4"/>
      <c r="GK49" s="4"/>
      <c r="GL49" s="4"/>
      <c r="GM49" s="4"/>
      <c r="GN49" s="4"/>
      <c r="GO49" s="4"/>
      <c r="GP49" s="4"/>
      <c r="GQ49" s="4"/>
      <c r="GR49" s="4"/>
      <c r="GS49" s="4"/>
      <c r="GT49" s="4"/>
      <c r="GU49" s="4"/>
      <c r="GV49" s="4"/>
      <c r="GW49" s="4"/>
      <c r="GX49" s="4"/>
      <c r="GY49" s="4"/>
      <c r="GZ49" s="4"/>
      <c r="HA49" s="4"/>
      <c r="HB49" s="4"/>
      <c r="HC49" s="4"/>
      <c r="HD49" s="4"/>
      <c r="HE49" s="4"/>
      <c r="HF49" s="4"/>
      <c r="HG49" s="4"/>
      <c r="HH49" s="4"/>
      <c r="HI49" s="4"/>
      <c r="HJ49" s="4"/>
      <c r="HK49" s="4"/>
      <c r="HL49" s="4"/>
      <c r="HM49" s="4"/>
      <c r="HN49" s="4"/>
      <c r="HO49" s="4"/>
      <c r="HP49" s="4"/>
      <c r="HQ49" s="4"/>
      <c r="HR49" s="4"/>
      <c r="HS49" s="4"/>
      <c r="HT49" s="4"/>
      <c r="HU49" s="4"/>
      <c r="HV49" s="4"/>
      <c r="HW49" s="4"/>
      <c r="HX49" s="4"/>
      <c r="HY49" s="4"/>
      <c r="HZ49" s="4"/>
      <c r="IA49" s="4"/>
      <c r="IB49" s="4"/>
      <c r="IC49" s="4"/>
      <c r="ID49" s="4"/>
      <c r="IE49" s="4"/>
      <c r="IF49" s="4"/>
      <c r="IG49" s="4"/>
      <c r="IH49" s="4"/>
      <c r="II49" s="4"/>
      <c r="IJ49" s="4"/>
      <c r="IK49" s="4"/>
      <c r="IL49" s="4"/>
      <c r="IM49" s="4"/>
      <c r="IN49" s="4"/>
      <c r="IO49" s="4"/>
      <c r="IP49" s="4"/>
      <c r="IQ49" s="4"/>
      <c r="IR49" s="4"/>
      <c r="IS49" s="4"/>
      <c r="IT49" s="4"/>
      <c r="IU49" s="4"/>
      <c r="IV49" s="4"/>
      <c r="IW49" s="4"/>
    </row>
    <row r="50" customFormat="false" ht="15.75" hidden="false" customHeight="false" outlineLevel="0" collapsed="false">
      <c r="A50" s="4"/>
      <c r="B50" s="4"/>
      <c r="C50" s="4"/>
      <c r="D50" s="4"/>
      <c r="E50" s="4"/>
      <c r="F50" s="4"/>
      <c r="G50" s="4"/>
      <c r="H50" s="4"/>
      <c r="I50" s="4"/>
      <c r="J50" s="4"/>
      <c r="K50" s="4"/>
      <c r="L50" s="4"/>
      <c r="M50" s="4"/>
      <c r="N50" s="4"/>
      <c r="O50" s="4"/>
      <c r="P50" s="4"/>
      <c r="Q50" s="4"/>
      <c r="R50" s="4"/>
      <c r="S50" s="4"/>
      <c r="T50" s="4"/>
      <c r="U50" s="4"/>
      <c r="V50" s="4"/>
      <c r="W50" s="4"/>
      <c r="X50" s="4"/>
      <c r="Y50" s="4"/>
      <c r="Z50" s="4"/>
      <c r="AA50" s="4"/>
      <c r="AB50" s="4"/>
      <c r="AC50" s="4"/>
      <c r="AD50" s="4"/>
      <c r="AE50" s="4"/>
      <c r="AF50" s="4"/>
      <c r="AG50" s="4"/>
      <c r="AH50" s="4"/>
      <c r="AI50" s="4"/>
      <c r="AJ50" s="4"/>
      <c r="AK50" s="4"/>
      <c r="AL50" s="4"/>
      <c r="AM50" s="4"/>
      <c r="AN50" s="4"/>
      <c r="AO50" s="4"/>
      <c r="AP50" s="4"/>
      <c r="AQ50" s="4"/>
      <c r="AR50" s="4"/>
      <c r="AS50" s="4"/>
      <c r="AT50" s="4"/>
      <c r="AU50" s="4"/>
      <c r="AV50" s="4"/>
      <c r="AW50" s="4"/>
      <c r="AX50" s="4"/>
      <c r="AY50" s="4"/>
      <c r="AZ50" s="4"/>
      <c r="BA50" s="4"/>
      <c r="BB50" s="4"/>
      <c r="BC50" s="4"/>
      <c r="BD50" s="4"/>
      <c r="BE50" s="4"/>
      <c r="BF50" s="4"/>
      <c r="BG50" s="4"/>
      <c r="BH50" s="4"/>
      <c r="BI50" s="4"/>
      <c r="BJ50" s="4"/>
      <c r="BK50" s="4"/>
      <c r="BL50" s="4"/>
      <c r="BM50" s="4"/>
      <c r="BN50" s="4"/>
      <c r="BO50" s="4"/>
      <c r="BP50" s="4"/>
      <c r="BQ50" s="4"/>
      <c r="BR50" s="4"/>
      <c r="BS50" s="4"/>
      <c r="BT50" s="4"/>
      <c r="BU50" s="4"/>
      <c r="BV50" s="4"/>
      <c r="BW50" s="4"/>
      <c r="BX50" s="4"/>
      <c r="BY50" s="4"/>
      <c r="BZ50" s="4"/>
      <c r="CA50" s="4"/>
      <c r="CB50" s="4"/>
      <c r="CC50" s="4"/>
      <c r="CD50" s="4"/>
      <c r="CE50" s="4"/>
      <c r="CF50" s="4"/>
      <c r="CG50" s="4"/>
      <c r="CH50" s="4"/>
      <c r="CI50" s="4"/>
      <c r="CJ50" s="4"/>
      <c r="CK50" s="4"/>
      <c r="CL50" s="4"/>
      <c r="CM50" s="4"/>
      <c r="CN50" s="4"/>
      <c r="CO50" s="4"/>
      <c r="CP50" s="4"/>
      <c r="CQ50" s="4"/>
      <c r="CR50" s="4"/>
      <c r="CS50" s="4"/>
      <c r="CT50" s="4"/>
      <c r="CU50" s="4"/>
      <c r="CV50" s="4"/>
      <c r="CW50" s="4"/>
      <c r="CX50" s="4"/>
      <c r="CY50" s="4"/>
      <c r="CZ50" s="4"/>
      <c r="DA50" s="4"/>
      <c r="DB50" s="4"/>
      <c r="DC50" s="4"/>
      <c r="DD50" s="4"/>
      <c r="DE50" s="4"/>
      <c r="DF50" s="4"/>
      <c r="DG50" s="4"/>
      <c r="DH50" s="4"/>
      <c r="DI50" s="4"/>
      <c r="DJ50" s="4"/>
      <c r="DK50" s="4"/>
      <c r="DL50" s="4"/>
      <c r="DM50" s="4"/>
      <c r="DN50" s="4"/>
      <c r="DO50" s="4"/>
      <c r="DP50" s="4"/>
      <c r="DQ50" s="4"/>
      <c r="DR50" s="4"/>
      <c r="DS50" s="4"/>
      <c r="DT50" s="4"/>
      <c r="DU50" s="4"/>
      <c r="DV50" s="4"/>
      <c r="DW50" s="4"/>
      <c r="DX50" s="4"/>
      <c r="DY50" s="4"/>
      <c r="DZ50" s="4"/>
      <c r="EA50" s="4"/>
      <c r="EB50" s="4"/>
      <c r="EC50" s="4"/>
      <c r="ED50" s="4"/>
      <c r="EE50" s="4"/>
      <c r="EF50" s="4"/>
      <c r="EG50" s="4"/>
      <c r="EH50" s="4"/>
      <c r="EI50" s="4"/>
      <c r="EJ50" s="4"/>
      <c r="EK50" s="4"/>
      <c r="EL50" s="4"/>
      <c r="EM50" s="4"/>
      <c r="EN50" s="4"/>
      <c r="EO50" s="4"/>
      <c r="EP50" s="4"/>
      <c r="EQ50" s="4"/>
      <c r="ER50" s="4"/>
      <c r="ES50" s="4"/>
      <c r="ET50" s="4"/>
      <c r="EU50" s="4"/>
      <c r="EV50" s="4"/>
      <c r="EW50" s="4"/>
      <c r="EX50" s="4"/>
      <c r="EY50" s="4"/>
      <c r="EZ50" s="4"/>
      <c r="FA50" s="4"/>
      <c r="FB50" s="4"/>
      <c r="FC50" s="4"/>
      <c r="FD50" s="4"/>
      <c r="FE50" s="4"/>
      <c r="FF50" s="4"/>
      <c r="FG50" s="4"/>
      <c r="FH50" s="4"/>
      <c r="FI50" s="4"/>
      <c r="FJ50" s="4"/>
      <c r="FK50" s="4"/>
      <c r="FL50" s="4"/>
      <c r="FM50" s="4"/>
      <c r="FN50" s="4"/>
      <c r="FO50" s="4"/>
      <c r="FP50" s="4"/>
      <c r="FQ50" s="4"/>
      <c r="FR50" s="4"/>
      <c r="FS50" s="4"/>
      <c r="FT50" s="4"/>
      <c r="FU50" s="4"/>
      <c r="FV50" s="4"/>
      <c r="FW50" s="4"/>
      <c r="FX50" s="4"/>
      <c r="FY50" s="4"/>
      <c r="FZ50" s="4"/>
      <c r="GA50" s="4"/>
      <c r="GB50" s="4"/>
      <c r="GC50" s="4"/>
      <c r="GD50" s="4"/>
      <c r="GE50" s="4"/>
      <c r="GF50" s="4"/>
      <c r="GG50" s="4"/>
      <c r="GH50" s="4"/>
      <c r="GI50" s="4"/>
      <c r="GJ50" s="4"/>
      <c r="GK50" s="4"/>
      <c r="GL50" s="4"/>
      <c r="GM50" s="4"/>
      <c r="GN50" s="4"/>
      <c r="GO50" s="4"/>
      <c r="GP50" s="4"/>
      <c r="GQ50" s="4"/>
      <c r="GR50" s="4"/>
      <c r="GS50" s="4"/>
      <c r="GT50" s="4"/>
      <c r="GU50" s="4"/>
      <c r="GV50" s="4"/>
      <c r="GW50" s="4"/>
      <c r="GX50" s="4"/>
      <c r="GY50" s="4"/>
      <c r="GZ50" s="4"/>
      <c r="HA50" s="4"/>
      <c r="HB50" s="4"/>
      <c r="HC50" s="4"/>
      <c r="HD50" s="4"/>
      <c r="HE50" s="4"/>
      <c r="HF50" s="4"/>
      <c r="HG50" s="4"/>
      <c r="HH50" s="4"/>
      <c r="HI50" s="4"/>
      <c r="HJ50" s="4"/>
      <c r="HK50" s="4"/>
      <c r="HL50" s="4"/>
      <c r="HM50" s="4"/>
      <c r="HN50" s="4"/>
      <c r="HO50" s="4"/>
      <c r="HP50" s="4"/>
      <c r="HQ50" s="4"/>
      <c r="HR50" s="4"/>
      <c r="HS50" s="4"/>
      <c r="HT50" s="4"/>
      <c r="HU50" s="4"/>
      <c r="HV50" s="4"/>
      <c r="HW50" s="4"/>
      <c r="HX50" s="4"/>
      <c r="HY50" s="4"/>
      <c r="HZ50" s="4"/>
      <c r="IA50" s="4"/>
      <c r="IB50" s="4"/>
      <c r="IC50" s="4"/>
      <c r="ID50" s="4"/>
      <c r="IE50" s="4"/>
      <c r="IF50" s="4"/>
      <c r="IG50" s="4"/>
      <c r="IH50" s="4"/>
      <c r="II50" s="4"/>
      <c r="IJ50" s="4"/>
      <c r="IK50" s="4"/>
      <c r="IL50" s="4"/>
      <c r="IM50" s="4"/>
      <c r="IN50" s="4"/>
      <c r="IO50" s="4"/>
      <c r="IP50" s="4"/>
      <c r="IQ50" s="4"/>
      <c r="IR50" s="4"/>
      <c r="IS50" s="4"/>
      <c r="IT50" s="4"/>
      <c r="IU50" s="4"/>
      <c r="IV50" s="4"/>
      <c r="IW50" s="4"/>
    </row>
    <row r="51" customFormat="false" ht="15.75" hidden="false" customHeight="false" outlineLevel="0" collapsed="false">
      <c r="A51" s="4"/>
      <c r="B51" s="4"/>
      <c r="C51" s="4"/>
      <c r="D51" s="4"/>
      <c r="E51" s="4"/>
      <c r="F51" s="4"/>
      <c r="G51" s="4"/>
      <c r="H51" s="4"/>
      <c r="I51" s="4"/>
      <c r="J51" s="4"/>
      <c r="K51" s="4"/>
      <c r="L51" s="4"/>
      <c r="M51" s="4"/>
      <c r="N51" s="4"/>
      <c r="O51" s="4"/>
      <c r="P51" s="4"/>
      <c r="Q51" s="4"/>
      <c r="R51" s="4"/>
      <c r="S51" s="4"/>
      <c r="T51" s="4"/>
      <c r="U51" s="4"/>
      <c r="V51" s="4"/>
      <c r="W51" s="4"/>
      <c r="X51" s="4"/>
      <c r="Y51" s="4"/>
      <c r="Z51" s="4"/>
      <c r="AA51" s="4"/>
      <c r="AB51" s="4"/>
      <c r="AC51" s="4"/>
      <c r="AD51" s="4"/>
      <c r="AE51" s="4"/>
      <c r="AF51" s="4"/>
      <c r="AG51" s="4"/>
      <c r="AH51" s="4"/>
      <c r="AI51" s="4"/>
      <c r="AJ51" s="4"/>
      <c r="AK51" s="4"/>
      <c r="AL51" s="4"/>
      <c r="AM51" s="4"/>
      <c r="AN51" s="4"/>
      <c r="AO51" s="4"/>
      <c r="AP51" s="4"/>
      <c r="AQ51" s="4"/>
      <c r="AR51" s="4"/>
      <c r="AS51" s="4"/>
      <c r="AT51" s="4"/>
      <c r="AU51" s="4"/>
      <c r="AV51" s="4"/>
      <c r="AW51" s="4"/>
      <c r="AX51" s="4"/>
      <c r="AY51" s="4"/>
      <c r="AZ51" s="4"/>
      <c r="BA51" s="4"/>
      <c r="BB51" s="4"/>
      <c r="BC51" s="4"/>
      <c r="BD51" s="4"/>
      <c r="BE51" s="4"/>
      <c r="BF51" s="4"/>
      <c r="BG51" s="4"/>
      <c r="BH51" s="4"/>
      <c r="BI51" s="4"/>
      <c r="BJ51" s="4"/>
      <c r="BK51" s="4"/>
      <c r="BL51" s="4"/>
      <c r="BM51" s="4"/>
      <c r="BN51" s="4"/>
      <c r="BO51" s="4"/>
      <c r="BP51" s="4"/>
      <c r="BQ51" s="4"/>
      <c r="BR51" s="4"/>
      <c r="BS51" s="4"/>
      <c r="BT51" s="4"/>
      <c r="BU51" s="4"/>
      <c r="BV51" s="4"/>
      <c r="BW51" s="4"/>
      <c r="BX51" s="4"/>
      <c r="BY51" s="4"/>
      <c r="BZ51" s="4"/>
      <c r="CA51" s="4"/>
      <c r="CB51" s="4"/>
      <c r="CC51" s="4"/>
      <c r="CD51" s="4"/>
      <c r="CE51" s="4"/>
      <c r="CF51" s="4"/>
      <c r="CG51" s="4"/>
      <c r="CH51" s="4"/>
      <c r="CI51" s="4"/>
      <c r="CJ51" s="4"/>
      <c r="CK51" s="4"/>
      <c r="CL51" s="4"/>
      <c r="CM51" s="4"/>
      <c r="CN51" s="4"/>
      <c r="CO51" s="4"/>
      <c r="CP51" s="4"/>
      <c r="CQ51" s="4"/>
      <c r="CR51" s="4"/>
      <c r="CS51" s="4"/>
      <c r="CT51" s="4"/>
      <c r="CU51" s="4"/>
      <c r="CV51" s="4"/>
      <c r="CW51" s="4"/>
      <c r="CX51" s="4"/>
      <c r="CY51" s="4"/>
      <c r="CZ51" s="4"/>
      <c r="DA51" s="4"/>
      <c r="DB51" s="4"/>
      <c r="DC51" s="4"/>
      <c r="DD51" s="4"/>
      <c r="DE51" s="4"/>
      <c r="DF51" s="4"/>
      <c r="DG51" s="4"/>
      <c r="DH51" s="4"/>
      <c r="DI51" s="4"/>
      <c r="DJ51" s="4"/>
      <c r="DK51" s="4"/>
      <c r="DL51" s="4"/>
      <c r="DM51" s="4"/>
      <c r="DN51" s="4"/>
      <c r="DO51" s="4"/>
      <c r="DP51" s="4"/>
      <c r="DQ51" s="4"/>
      <c r="DR51" s="4"/>
      <c r="DS51" s="4"/>
      <c r="DT51" s="4"/>
      <c r="DU51" s="4"/>
      <c r="DV51" s="4"/>
      <c r="DW51" s="4"/>
      <c r="DX51" s="4"/>
      <c r="DY51" s="4"/>
      <c r="DZ51" s="4"/>
      <c r="EA51" s="4"/>
      <c r="EB51" s="4"/>
      <c r="EC51" s="4"/>
      <c r="ED51" s="4"/>
      <c r="EE51" s="4"/>
      <c r="EF51" s="4"/>
      <c r="EG51" s="4"/>
      <c r="EH51" s="4"/>
      <c r="EI51" s="4"/>
      <c r="EJ51" s="4"/>
      <c r="EK51" s="4"/>
      <c r="EL51" s="4"/>
      <c r="EM51" s="4"/>
      <c r="EN51" s="4"/>
      <c r="EO51" s="4"/>
      <c r="EP51" s="4"/>
      <c r="EQ51" s="4"/>
      <c r="ER51" s="4"/>
      <c r="ES51" s="4"/>
      <c r="ET51" s="4"/>
      <c r="EU51" s="4"/>
      <c r="EV51" s="4"/>
      <c r="EW51" s="4"/>
      <c r="EX51" s="4"/>
      <c r="EY51" s="4"/>
      <c r="EZ51" s="4"/>
      <c r="FA51" s="4"/>
      <c r="FB51" s="4"/>
      <c r="FC51" s="4"/>
      <c r="FD51" s="4"/>
      <c r="FE51" s="4"/>
      <c r="FF51" s="4"/>
      <c r="FG51" s="4"/>
      <c r="FH51" s="4"/>
      <c r="FI51" s="4"/>
      <c r="FJ51" s="4"/>
      <c r="FK51" s="4"/>
      <c r="FL51" s="4"/>
      <c r="FM51" s="4"/>
      <c r="FN51" s="4"/>
      <c r="FO51" s="4"/>
      <c r="FP51" s="4"/>
      <c r="FQ51" s="4"/>
      <c r="FR51" s="4"/>
      <c r="FS51" s="4"/>
      <c r="FT51" s="4"/>
      <c r="FU51" s="4"/>
      <c r="FV51" s="4"/>
      <c r="FW51" s="4"/>
      <c r="FX51" s="4"/>
      <c r="FY51" s="4"/>
      <c r="FZ51" s="4"/>
      <c r="GA51" s="4"/>
      <c r="GB51" s="4"/>
      <c r="GC51" s="4"/>
      <c r="GD51" s="4"/>
      <c r="GE51" s="4"/>
      <c r="GF51" s="4"/>
      <c r="GG51" s="4"/>
      <c r="GH51" s="4"/>
      <c r="GI51" s="4"/>
      <c r="GJ51" s="4"/>
      <c r="GK51" s="4"/>
      <c r="GL51" s="4"/>
      <c r="GM51" s="4"/>
      <c r="GN51" s="4"/>
      <c r="GO51" s="4"/>
      <c r="GP51" s="4"/>
      <c r="GQ51" s="4"/>
      <c r="GR51" s="4"/>
      <c r="GS51" s="4"/>
      <c r="GT51" s="4"/>
      <c r="GU51" s="4"/>
      <c r="GV51" s="4"/>
      <c r="GW51" s="4"/>
      <c r="GX51" s="4"/>
      <c r="GY51" s="4"/>
      <c r="GZ51" s="4"/>
      <c r="HA51" s="4"/>
      <c r="HB51" s="4"/>
      <c r="HC51" s="4"/>
      <c r="HD51" s="4"/>
      <c r="HE51" s="4"/>
      <c r="HF51" s="4"/>
      <c r="HG51" s="4"/>
      <c r="HH51" s="4"/>
      <c r="HI51" s="4"/>
      <c r="HJ51" s="4"/>
      <c r="HK51" s="4"/>
      <c r="HL51" s="4"/>
      <c r="HM51" s="4"/>
      <c r="HN51" s="4"/>
      <c r="HO51" s="4"/>
      <c r="HP51" s="4"/>
      <c r="HQ51" s="4"/>
      <c r="HR51" s="4"/>
      <c r="HS51" s="4"/>
      <c r="HT51" s="4"/>
      <c r="HU51" s="4"/>
      <c r="HV51" s="4"/>
      <c r="HW51" s="4"/>
      <c r="HX51" s="4"/>
      <c r="HY51" s="4"/>
      <c r="HZ51" s="4"/>
      <c r="IA51" s="4"/>
      <c r="IB51" s="4"/>
      <c r="IC51" s="4"/>
      <c r="ID51" s="4"/>
      <c r="IE51" s="4"/>
      <c r="IF51" s="4"/>
      <c r="IG51" s="4"/>
      <c r="IH51" s="4"/>
      <c r="II51" s="4"/>
      <c r="IJ51" s="4"/>
      <c r="IK51" s="4"/>
      <c r="IL51" s="4"/>
      <c r="IM51" s="4"/>
      <c r="IN51" s="4"/>
      <c r="IO51" s="4"/>
      <c r="IP51" s="4"/>
      <c r="IQ51" s="4"/>
      <c r="IR51" s="4"/>
      <c r="IS51" s="4"/>
      <c r="IT51" s="4"/>
      <c r="IU51" s="4"/>
      <c r="IV51" s="4"/>
      <c r="IW51" s="4"/>
    </row>
    <row r="52" customFormat="false" ht="15.75" hidden="false" customHeight="false" outlineLevel="0" collapsed="false">
      <c r="A52" s="4"/>
      <c r="B52" s="4"/>
      <c r="C52" s="4"/>
      <c r="D52" s="4"/>
      <c r="E52" s="4"/>
      <c r="F52" s="4"/>
      <c r="G52" s="4"/>
      <c r="H52" s="4"/>
      <c r="I52" s="4"/>
      <c r="J52" s="4"/>
      <c r="K52" s="4"/>
      <c r="L52" s="4"/>
      <c r="M52" s="4"/>
      <c r="N52" s="4"/>
      <c r="O52" s="4"/>
      <c r="P52" s="4"/>
      <c r="Q52" s="4"/>
      <c r="R52" s="4"/>
      <c r="S52" s="4"/>
      <c r="T52" s="4"/>
      <c r="U52" s="4"/>
      <c r="V52" s="4"/>
      <c r="W52" s="4"/>
      <c r="X52" s="4"/>
      <c r="Y52" s="4"/>
      <c r="Z52" s="4"/>
      <c r="AA52" s="4"/>
      <c r="AB52" s="4"/>
      <c r="AC52" s="4"/>
      <c r="AD52" s="4"/>
      <c r="AE52" s="4"/>
      <c r="AF52" s="4"/>
      <c r="AG52" s="4"/>
      <c r="AH52" s="4"/>
      <c r="AI52" s="4"/>
      <c r="AJ52" s="4"/>
      <c r="AK52" s="4"/>
      <c r="AL52" s="4"/>
      <c r="AM52" s="4"/>
      <c r="AN52" s="4"/>
      <c r="AO52" s="4"/>
      <c r="AP52" s="4"/>
      <c r="AQ52" s="4"/>
      <c r="AR52" s="4"/>
      <c r="AS52" s="4"/>
      <c r="AT52" s="4"/>
      <c r="AU52" s="4"/>
      <c r="AV52" s="4"/>
      <c r="AW52" s="4"/>
      <c r="AX52" s="4"/>
      <c r="AY52" s="4"/>
      <c r="AZ52" s="4"/>
      <c r="BA52" s="4"/>
      <c r="BB52" s="4"/>
      <c r="BC52" s="4"/>
      <c r="BD52" s="4"/>
      <c r="BE52" s="4"/>
      <c r="BF52" s="4"/>
      <c r="BG52" s="4"/>
      <c r="BH52" s="4"/>
      <c r="BI52" s="4"/>
      <c r="BJ52" s="4"/>
      <c r="BK52" s="4"/>
      <c r="BL52" s="4"/>
      <c r="BM52" s="4"/>
      <c r="BN52" s="4"/>
      <c r="BO52" s="4"/>
      <c r="BP52" s="4"/>
      <c r="BQ52" s="4"/>
      <c r="BR52" s="4"/>
      <c r="BS52" s="4"/>
      <c r="BT52" s="4"/>
      <c r="BU52" s="4"/>
      <c r="BV52" s="4"/>
      <c r="BW52" s="4"/>
      <c r="BX52" s="4"/>
      <c r="BY52" s="4"/>
      <c r="BZ52" s="4"/>
      <c r="CA52" s="4"/>
      <c r="CB52" s="4"/>
      <c r="CC52" s="4"/>
      <c r="CD52" s="4"/>
      <c r="CE52" s="4"/>
      <c r="CF52" s="4"/>
      <c r="CG52" s="4"/>
      <c r="CH52" s="4"/>
      <c r="CI52" s="4"/>
      <c r="CJ52" s="4"/>
      <c r="CK52" s="4"/>
      <c r="CL52" s="4"/>
      <c r="CM52" s="4"/>
      <c r="CN52" s="4"/>
      <c r="CO52" s="4"/>
      <c r="CP52" s="4"/>
      <c r="CQ52" s="4"/>
      <c r="CR52" s="4"/>
      <c r="CS52" s="4"/>
      <c r="CT52" s="4"/>
      <c r="CU52" s="4"/>
      <c r="CV52" s="4"/>
      <c r="CW52" s="4"/>
      <c r="CX52" s="4"/>
      <c r="CY52" s="4"/>
      <c r="CZ52" s="4"/>
      <c r="DA52" s="4"/>
      <c r="DB52" s="4"/>
      <c r="DC52" s="4"/>
      <c r="DD52" s="4"/>
      <c r="DE52" s="4"/>
      <c r="DF52" s="4"/>
      <c r="DG52" s="4"/>
      <c r="DH52" s="4"/>
      <c r="DI52" s="4"/>
      <c r="DJ52" s="4"/>
      <c r="DK52" s="4"/>
      <c r="DL52" s="4"/>
      <c r="DM52" s="4"/>
      <c r="DN52" s="4"/>
      <c r="DO52" s="4"/>
      <c r="DP52" s="4"/>
      <c r="DQ52" s="4"/>
      <c r="DR52" s="4"/>
      <c r="DS52" s="4"/>
      <c r="DT52" s="4"/>
      <c r="DU52" s="4"/>
      <c r="DV52" s="4"/>
      <c r="DW52" s="4"/>
      <c r="DX52" s="4"/>
      <c r="DY52" s="4"/>
      <c r="DZ52" s="4"/>
      <c r="EA52" s="4"/>
      <c r="EB52" s="4"/>
      <c r="EC52" s="4"/>
      <c r="ED52" s="4"/>
      <c r="EE52" s="4"/>
      <c r="EF52" s="4"/>
      <c r="EG52" s="4"/>
      <c r="EH52" s="4"/>
      <c r="EI52" s="4"/>
      <c r="EJ52" s="4"/>
      <c r="EK52" s="4"/>
      <c r="EL52" s="4"/>
      <c r="EM52" s="4"/>
      <c r="EN52" s="4"/>
      <c r="EO52" s="4"/>
      <c r="EP52" s="4"/>
      <c r="EQ52" s="4"/>
      <c r="ER52" s="4"/>
      <c r="ES52" s="4"/>
      <c r="ET52" s="4"/>
      <c r="EU52" s="4"/>
      <c r="EV52" s="4"/>
      <c r="EW52" s="4"/>
      <c r="EX52" s="4"/>
      <c r="EY52" s="4"/>
      <c r="EZ52" s="4"/>
      <c r="FA52" s="4"/>
      <c r="FB52" s="4"/>
      <c r="FC52" s="4"/>
      <c r="FD52" s="4"/>
      <c r="FE52" s="4"/>
      <c r="FF52" s="4"/>
      <c r="FG52" s="4"/>
      <c r="FH52" s="4"/>
      <c r="FI52" s="4"/>
      <c r="FJ52" s="4"/>
      <c r="FK52" s="4"/>
      <c r="FL52" s="4"/>
      <c r="FM52" s="4"/>
      <c r="FN52" s="4"/>
      <c r="FO52" s="4"/>
      <c r="FP52" s="4"/>
      <c r="FQ52" s="4"/>
      <c r="FR52" s="4"/>
      <c r="FS52" s="4"/>
      <c r="FT52" s="4"/>
      <c r="FU52" s="4"/>
      <c r="FV52" s="4"/>
      <c r="FW52" s="4"/>
      <c r="FX52" s="4"/>
      <c r="FY52" s="4"/>
      <c r="FZ52" s="4"/>
      <c r="GA52" s="4"/>
      <c r="GB52" s="4"/>
      <c r="GC52" s="4"/>
      <c r="GD52" s="4"/>
      <c r="GE52" s="4"/>
      <c r="GF52" s="4"/>
      <c r="GG52" s="4"/>
      <c r="GH52" s="4"/>
      <c r="GI52" s="4"/>
      <c r="GJ52" s="4"/>
      <c r="GK52" s="4"/>
      <c r="GL52" s="4"/>
      <c r="GM52" s="4"/>
      <c r="GN52" s="4"/>
      <c r="GO52" s="4"/>
      <c r="GP52" s="4"/>
      <c r="GQ52" s="4"/>
      <c r="GR52" s="4"/>
      <c r="GS52" s="4"/>
      <c r="GT52" s="4"/>
      <c r="GU52" s="4"/>
      <c r="GV52" s="4"/>
      <c r="GW52" s="4"/>
      <c r="GX52" s="4"/>
      <c r="GY52" s="4"/>
      <c r="GZ52" s="4"/>
      <c r="HA52" s="4"/>
      <c r="HB52" s="4"/>
      <c r="HC52" s="4"/>
      <c r="HD52" s="4"/>
      <c r="HE52" s="4"/>
      <c r="HF52" s="4"/>
      <c r="HG52" s="4"/>
      <c r="HH52" s="4"/>
      <c r="HI52" s="4"/>
      <c r="HJ52" s="4"/>
      <c r="HK52" s="4"/>
      <c r="HL52" s="4"/>
      <c r="HM52" s="4"/>
      <c r="HN52" s="4"/>
      <c r="HO52" s="4"/>
      <c r="HP52" s="4"/>
      <c r="HQ52" s="4"/>
      <c r="HR52" s="4"/>
      <c r="HS52" s="4"/>
      <c r="HT52" s="4"/>
      <c r="HU52" s="4"/>
      <c r="HV52" s="4"/>
      <c r="HW52" s="4"/>
      <c r="HX52" s="4"/>
      <c r="HY52" s="4"/>
      <c r="HZ52" s="4"/>
      <c r="IA52" s="4"/>
      <c r="IB52" s="4"/>
      <c r="IC52" s="4"/>
      <c r="ID52" s="4"/>
      <c r="IE52" s="4"/>
      <c r="IF52" s="4"/>
      <c r="IG52" s="4"/>
      <c r="IH52" s="4"/>
      <c r="II52" s="4"/>
      <c r="IJ52" s="4"/>
      <c r="IK52" s="4"/>
      <c r="IL52" s="4"/>
      <c r="IM52" s="4"/>
      <c r="IN52" s="4"/>
      <c r="IO52" s="4"/>
      <c r="IP52" s="4"/>
      <c r="IQ52" s="4"/>
      <c r="IR52" s="4"/>
      <c r="IS52" s="4"/>
      <c r="IT52" s="4"/>
      <c r="IU52" s="4"/>
      <c r="IV52" s="4"/>
      <c r="IW52" s="4"/>
    </row>
    <row r="53" customFormat="false" ht="15.75" hidden="false" customHeight="false" outlineLevel="0" collapsed="false">
      <c r="A53" s="4"/>
      <c r="B53" s="4"/>
      <c r="C53" s="4"/>
      <c r="D53" s="4"/>
      <c r="E53" s="4"/>
      <c r="F53" s="4"/>
      <c r="G53" s="4"/>
      <c r="H53" s="4"/>
      <c r="I53" s="4"/>
      <c r="J53" s="4"/>
      <c r="K53" s="4"/>
      <c r="L53" s="4"/>
      <c r="M53" s="4"/>
      <c r="N53" s="4"/>
      <c r="O53" s="4"/>
      <c r="P53" s="4"/>
      <c r="Q53" s="4"/>
      <c r="R53" s="4"/>
      <c r="S53" s="4"/>
      <c r="T53" s="4"/>
      <c r="U53" s="4"/>
      <c r="V53" s="4"/>
      <c r="W53" s="4"/>
      <c r="X53" s="4"/>
      <c r="Y53" s="4"/>
      <c r="Z53" s="4"/>
      <c r="AA53" s="4"/>
      <c r="AB53" s="4"/>
      <c r="AC53" s="4"/>
      <c r="AD53" s="4"/>
      <c r="AE53" s="4"/>
      <c r="AF53" s="4"/>
      <c r="AG53" s="4"/>
      <c r="AH53" s="4"/>
      <c r="AI53" s="4"/>
      <c r="AJ53" s="4"/>
      <c r="AK53" s="4"/>
      <c r="AL53" s="4"/>
      <c r="AM53" s="4"/>
      <c r="AN53" s="4"/>
      <c r="AO53" s="4"/>
      <c r="AP53" s="4"/>
      <c r="AQ53" s="4"/>
      <c r="AR53" s="4"/>
      <c r="AS53" s="4"/>
      <c r="AT53" s="4"/>
      <c r="AU53" s="4"/>
      <c r="AV53" s="4"/>
      <c r="AW53" s="4"/>
      <c r="AX53" s="4"/>
      <c r="AY53" s="4"/>
      <c r="AZ53" s="4"/>
      <c r="BA53" s="4"/>
      <c r="BB53" s="4"/>
      <c r="BC53" s="4"/>
      <c r="BD53" s="4"/>
      <c r="BE53" s="4"/>
      <c r="BF53" s="4"/>
      <c r="BG53" s="4"/>
      <c r="BH53" s="4"/>
      <c r="BI53" s="4"/>
      <c r="BJ53" s="4"/>
      <c r="BK53" s="4"/>
      <c r="BL53" s="4"/>
      <c r="BM53" s="4"/>
      <c r="BN53" s="4"/>
      <c r="BO53" s="4"/>
      <c r="BP53" s="4"/>
      <c r="BQ53" s="4"/>
      <c r="BR53" s="4"/>
      <c r="BS53" s="4"/>
      <c r="BT53" s="4"/>
      <c r="BU53" s="4"/>
      <c r="BV53" s="4"/>
      <c r="BW53" s="4"/>
      <c r="BX53" s="4"/>
      <c r="BY53" s="4"/>
      <c r="BZ53" s="4"/>
      <c r="CA53" s="4"/>
      <c r="CB53" s="4"/>
      <c r="CC53" s="4"/>
      <c r="CD53" s="4"/>
      <c r="CE53" s="4"/>
      <c r="CF53" s="4"/>
      <c r="CG53" s="4"/>
      <c r="CH53" s="4"/>
      <c r="CI53" s="4"/>
      <c r="CJ53" s="4"/>
      <c r="CK53" s="4"/>
      <c r="CL53" s="4"/>
      <c r="CM53" s="4"/>
      <c r="CN53" s="4"/>
      <c r="CO53" s="4"/>
      <c r="CP53" s="4"/>
      <c r="CQ53" s="4"/>
      <c r="CR53" s="4"/>
      <c r="CS53" s="4"/>
      <c r="CT53" s="4"/>
      <c r="CU53" s="4"/>
      <c r="CV53" s="4"/>
      <c r="CW53" s="4"/>
      <c r="CX53" s="4"/>
      <c r="CY53" s="4"/>
      <c r="CZ53" s="4"/>
      <c r="DA53" s="4"/>
      <c r="DB53" s="4"/>
      <c r="DC53" s="4"/>
      <c r="DD53" s="4"/>
      <c r="DE53" s="4"/>
      <c r="DF53" s="4"/>
      <c r="DG53" s="4"/>
      <c r="DH53" s="4"/>
      <c r="DI53" s="4"/>
      <c r="DJ53" s="4"/>
      <c r="DK53" s="4"/>
      <c r="DL53" s="4"/>
      <c r="DM53" s="4"/>
      <c r="DN53" s="4"/>
      <c r="DO53" s="4"/>
      <c r="DP53" s="4"/>
      <c r="DQ53" s="4"/>
      <c r="DR53" s="4"/>
      <c r="DS53" s="4"/>
      <c r="DT53" s="4"/>
      <c r="DU53" s="4"/>
      <c r="DV53" s="4"/>
      <c r="DW53" s="4"/>
      <c r="DX53" s="4"/>
      <c r="DY53" s="4"/>
      <c r="DZ53" s="4"/>
      <c r="EA53" s="4"/>
      <c r="EB53" s="4"/>
      <c r="EC53" s="4"/>
      <c r="ED53" s="4"/>
      <c r="EE53" s="4"/>
      <c r="EF53" s="4"/>
      <c r="EG53" s="4"/>
      <c r="EH53" s="4"/>
      <c r="EI53" s="4"/>
      <c r="EJ53" s="4"/>
      <c r="EK53" s="4"/>
      <c r="EL53" s="4"/>
      <c r="EM53" s="4"/>
      <c r="EN53" s="4"/>
      <c r="EO53" s="4"/>
      <c r="EP53" s="4"/>
      <c r="EQ53" s="4"/>
      <c r="ER53" s="4"/>
      <c r="ES53" s="4"/>
      <c r="ET53" s="4"/>
      <c r="EU53" s="4"/>
      <c r="EV53" s="4"/>
      <c r="EW53" s="4"/>
      <c r="EX53" s="4"/>
      <c r="EY53" s="4"/>
      <c r="EZ53" s="4"/>
      <c r="FA53" s="4"/>
      <c r="FB53" s="4"/>
      <c r="FC53" s="4"/>
      <c r="FD53" s="4"/>
      <c r="FE53" s="4"/>
      <c r="FF53" s="4"/>
      <c r="FG53" s="4"/>
      <c r="FH53" s="4"/>
      <c r="FI53" s="4"/>
      <c r="FJ53" s="4"/>
      <c r="FK53" s="4"/>
      <c r="FL53" s="4"/>
      <c r="FM53" s="4"/>
      <c r="FN53" s="4"/>
      <c r="FO53" s="4"/>
      <c r="FP53" s="4"/>
      <c r="FQ53" s="4"/>
      <c r="FR53" s="4"/>
      <c r="FS53" s="4"/>
      <c r="FT53" s="4"/>
      <c r="FU53" s="4"/>
      <c r="FV53" s="4"/>
      <c r="FW53" s="4"/>
      <c r="FX53" s="4"/>
      <c r="FY53" s="4"/>
      <c r="FZ53" s="4"/>
      <c r="GA53" s="4"/>
      <c r="GB53" s="4"/>
      <c r="GC53" s="4"/>
      <c r="GD53" s="4"/>
      <c r="GE53" s="4"/>
      <c r="GF53" s="4"/>
      <c r="GG53" s="4"/>
      <c r="GH53" s="4"/>
      <c r="GI53" s="4"/>
      <c r="GJ53" s="4"/>
      <c r="GK53" s="4"/>
      <c r="GL53" s="4"/>
      <c r="GM53" s="4"/>
      <c r="GN53" s="4"/>
      <c r="GO53" s="4"/>
      <c r="GP53" s="4"/>
      <c r="GQ53" s="4"/>
      <c r="GR53" s="4"/>
      <c r="GS53" s="4"/>
      <c r="GT53" s="4"/>
      <c r="GU53" s="4"/>
      <c r="GV53" s="4"/>
      <c r="GW53" s="4"/>
      <c r="GX53" s="4"/>
      <c r="GY53" s="4"/>
      <c r="GZ53" s="4"/>
      <c r="HA53" s="4"/>
      <c r="HB53" s="4"/>
      <c r="HC53" s="4"/>
      <c r="HD53" s="4"/>
      <c r="HE53" s="4"/>
      <c r="HF53" s="4"/>
      <c r="HG53" s="4"/>
      <c r="HH53" s="4"/>
      <c r="HI53" s="4"/>
      <c r="HJ53" s="4"/>
      <c r="HK53" s="4"/>
      <c r="HL53" s="4"/>
      <c r="HM53" s="4"/>
      <c r="HN53" s="4"/>
      <c r="HO53" s="4"/>
      <c r="HP53" s="4"/>
      <c r="HQ53" s="4"/>
      <c r="HR53" s="4"/>
      <c r="HS53" s="4"/>
      <c r="HT53" s="4"/>
      <c r="HU53" s="4"/>
      <c r="HV53" s="4"/>
      <c r="HW53" s="4"/>
      <c r="HX53" s="4"/>
      <c r="HY53" s="4"/>
      <c r="HZ53" s="4"/>
      <c r="IA53" s="4"/>
      <c r="IB53" s="4"/>
      <c r="IC53" s="4"/>
      <c r="ID53" s="4"/>
      <c r="IE53" s="4"/>
      <c r="IF53" s="4"/>
      <c r="IG53" s="4"/>
      <c r="IH53" s="4"/>
      <c r="II53" s="4"/>
      <c r="IJ53" s="4"/>
      <c r="IK53" s="4"/>
      <c r="IL53" s="4"/>
      <c r="IM53" s="4"/>
      <c r="IN53" s="4"/>
      <c r="IO53" s="4"/>
      <c r="IP53" s="4"/>
      <c r="IQ53" s="4"/>
      <c r="IR53" s="4"/>
      <c r="IS53" s="4"/>
      <c r="IT53" s="4"/>
      <c r="IU53" s="4"/>
      <c r="IV53" s="4"/>
      <c r="IW53" s="4"/>
    </row>
    <row r="54" customFormat="false" ht="15.75" hidden="false" customHeight="false" outlineLevel="0" collapsed="false">
      <c r="A54" s="4"/>
      <c r="B54" s="4"/>
      <c r="C54" s="4"/>
      <c r="D54" s="4"/>
      <c r="E54" s="4"/>
      <c r="F54" s="4"/>
      <c r="G54" s="4"/>
      <c r="H54" s="4"/>
      <c r="I54" s="4"/>
      <c r="J54" s="4"/>
      <c r="K54" s="4"/>
      <c r="L54" s="4"/>
      <c r="M54" s="4"/>
      <c r="N54" s="4"/>
      <c r="O54" s="4"/>
      <c r="P54" s="4"/>
      <c r="Q54" s="4"/>
      <c r="R54" s="4"/>
      <c r="S54" s="4"/>
      <c r="T54" s="4"/>
      <c r="U54" s="4"/>
      <c r="V54" s="4"/>
      <c r="W54" s="4"/>
      <c r="X54" s="4"/>
      <c r="Y54" s="4"/>
      <c r="Z54" s="4"/>
      <c r="AA54" s="4"/>
      <c r="AB54" s="4"/>
      <c r="AC54" s="4"/>
      <c r="AD54" s="4"/>
      <c r="AE54" s="4"/>
      <c r="AF54" s="4"/>
      <c r="AG54" s="4"/>
      <c r="AH54" s="4"/>
      <c r="AI54" s="4"/>
      <c r="AJ54" s="4"/>
      <c r="AK54" s="4"/>
      <c r="AL54" s="4"/>
      <c r="AM54" s="4"/>
      <c r="AN54" s="4"/>
      <c r="AO54" s="4"/>
      <c r="AP54" s="4"/>
      <c r="AQ54" s="4"/>
      <c r="AR54" s="4"/>
      <c r="AS54" s="4"/>
      <c r="AT54" s="4"/>
      <c r="AU54" s="4"/>
      <c r="AV54" s="4"/>
      <c r="AW54" s="4"/>
      <c r="AX54" s="4"/>
      <c r="AY54" s="4"/>
      <c r="AZ54" s="4"/>
      <c r="BA54" s="4"/>
      <c r="BB54" s="4"/>
      <c r="BC54" s="4"/>
      <c r="BD54" s="4"/>
      <c r="BE54" s="4"/>
      <c r="BF54" s="4"/>
      <c r="BG54" s="4"/>
      <c r="BH54" s="4"/>
      <c r="BI54" s="4"/>
      <c r="BJ54" s="4"/>
      <c r="BK54" s="4"/>
      <c r="BL54" s="4"/>
      <c r="BM54" s="4"/>
      <c r="BN54" s="4"/>
      <c r="BO54" s="4"/>
      <c r="BP54" s="4"/>
      <c r="BQ54" s="4"/>
      <c r="BR54" s="4"/>
      <c r="BS54" s="4"/>
      <c r="BT54" s="4"/>
      <c r="BU54" s="4"/>
      <c r="BV54" s="4"/>
      <c r="BW54" s="4"/>
      <c r="BX54" s="4"/>
      <c r="BY54" s="4"/>
      <c r="BZ54" s="4"/>
      <c r="CA54" s="4"/>
      <c r="CB54" s="4"/>
      <c r="CC54" s="4"/>
      <c r="CD54" s="4"/>
      <c r="CE54" s="4"/>
      <c r="CF54" s="4"/>
      <c r="CG54" s="4"/>
      <c r="CH54" s="4"/>
      <c r="CI54" s="4"/>
      <c r="CJ54" s="4"/>
      <c r="CK54" s="4"/>
      <c r="CL54" s="4"/>
      <c r="CM54" s="4"/>
      <c r="CN54" s="4"/>
      <c r="CO54" s="4"/>
      <c r="CP54" s="4"/>
      <c r="CQ54" s="4"/>
      <c r="CR54" s="4"/>
      <c r="CS54" s="4"/>
      <c r="CT54" s="4"/>
      <c r="CU54" s="4"/>
      <c r="CV54" s="4"/>
      <c r="CW54" s="4"/>
      <c r="CX54" s="4"/>
      <c r="CY54" s="4"/>
      <c r="CZ54" s="4"/>
      <c r="DA54" s="4"/>
      <c r="DB54" s="4"/>
      <c r="DC54" s="4"/>
      <c r="DD54" s="4"/>
      <c r="DE54" s="4"/>
      <c r="DF54" s="4"/>
      <c r="DG54" s="4"/>
      <c r="DH54" s="4"/>
      <c r="DI54" s="4"/>
      <c r="DJ54" s="4"/>
      <c r="DK54" s="4"/>
      <c r="DL54" s="4"/>
      <c r="DM54" s="4"/>
      <c r="DN54" s="4"/>
      <c r="DO54" s="4"/>
      <c r="DP54" s="4"/>
      <c r="DQ54" s="4"/>
      <c r="DR54" s="4"/>
      <c r="DS54" s="4"/>
      <c r="DT54" s="4"/>
      <c r="DU54" s="4"/>
      <c r="DV54" s="4"/>
      <c r="DW54" s="4"/>
      <c r="DX54" s="4"/>
      <c r="DY54" s="4"/>
      <c r="DZ54" s="4"/>
      <c r="EA54" s="4"/>
      <c r="EB54" s="4"/>
      <c r="EC54" s="4"/>
      <c r="ED54" s="4"/>
      <c r="EE54" s="4"/>
      <c r="EF54" s="4"/>
      <c r="EG54" s="4"/>
      <c r="EH54" s="4"/>
      <c r="EI54" s="4"/>
      <c r="EJ54" s="4"/>
      <c r="EK54" s="4"/>
      <c r="EL54" s="4"/>
      <c r="EM54" s="4"/>
      <c r="EN54" s="4"/>
      <c r="EO54" s="4"/>
      <c r="EP54" s="4"/>
      <c r="EQ54" s="4"/>
      <c r="ER54" s="4"/>
      <c r="ES54" s="4"/>
      <c r="ET54" s="4"/>
      <c r="EU54" s="4"/>
      <c r="EV54" s="4"/>
      <c r="EW54" s="4"/>
      <c r="EX54" s="4"/>
      <c r="EY54" s="4"/>
      <c r="EZ54" s="4"/>
      <c r="FA54" s="4"/>
      <c r="FB54" s="4"/>
      <c r="FC54" s="4"/>
      <c r="FD54" s="4"/>
      <c r="FE54" s="4"/>
      <c r="FF54" s="4"/>
      <c r="FG54" s="4"/>
      <c r="FH54" s="4"/>
      <c r="FI54" s="4"/>
      <c r="FJ54" s="4"/>
      <c r="FK54" s="4"/>
      <c r="FL54" s="4"/>
      <c r="FM54" s="4"/>
      <c r="FN54" s="4"/>
      <c r="FO54" s="4"/>
      <c r="FP54" s="4"/>
      <c r="FQ54" s="4"/>
      <c r="FR54" s="4"/>
      <c r="FS54" s="4"/>
      <c r="FT54" s="4"/>
      <c r="FU54" s="4"/>
      <c r="FV54" s="4"/>
      <c r="FW54" s="4"/>
      <c r="FX54" s="4"/>
      <c r="FY54" s="4"/>
      <c r="FZ54" s="4"/>
      <c r="GA54" s="4"/>
      <c r="GB54" s="4"/>
      <c r="GC54" s="4"/>
      <c r="GD54" s="4"/>
      <c r="GE54" s="4"/>
      <c r="GF54" s="4"/>
      <c r="GG54" s="4"/>
      <c r="GH54" s="4"/>
      <c r="GI54" s="4"/>
      <c r="GJ54" s="4"/>
      <c r="GK54" s="4"/>
      <c r="GL54" s="4"/>
      <c r="GM54" s="4"/>
      <c r="GN54" s="4"/>
      <c r="GO54" s="4"/>
      <c r="GP54" s="4"/>
      <c r="GQ54" s="4"/>
      <c r="GR54" s="4"/>
      <c r="GS54" s="4"/>
      <c r="GT54" s="4"/>
      <c r="GU54" s="4"/>
      <c r="GV54" s="4"/>
      <c r="GW54" s="4"/>
      <c r="GX54" s="4"/>
      <c r="GY54" s="4"/>
      <c r="GZ54" s="4"/>
      <c r="HA54" s="4"/>
      <c r="HB54" s="4"/>
      <c r="HC54" s="4"/>
      <c r="HD54" s="4"/>
      <c r="HE54" s="4"/>
      <c r="HF54" s="4"/>
      <c r="HG54" s="4"/>
      <c r="HH54" s="4"/>
      <c r="HI54" s="4"/>
      <c r="HJ54" s="4"/>
      <c r="HK54" s="4"/>
      <c r="HL54" s="4"/>
      <c r="HM54" s="4"/>
      <c r="HN54" s="4"/>
      <c r="HO54" s="4"/>
      <c r="HP54" s="4"/>
      <c r="HQ54" s="4"/>
      <c r="HR54" s="4"/>
      <c r="HS54" s="4"/>
      <c r="HT54" s="4"/>
      <c r="HU54" s="4"/>
      <c r="HV54" s="4"/>
      <c r="HW54" s="4"/>
      <c r="HX54" s="4"/>
      <c r="HY54" s="4"/>
      <c r="HZ54" s="4"/>
      <c r="IA54" s="4"/>
      <c r="IB54" s="4"/>
      <c r="IC54" s="4"/>
      <c r="ID54" s="4"/>
      <c r="IE54" s="4"/>
      <c r="IF54" s="4"/>
      <c r="IG54" s="4"/>
      <c r="IH54" s="4"/>
      <c r="II54" s="4"/>
      <c r="IJ54" s="4"/>
      <c r="IK54" s="4"/>
      <c r="IL54" s="4"/>
      <c r="IM54" s="4"/>
      <c r="IN54" s="4"/>
      <c r="IO54" s="4"/>
      <c r="IP54" s="4"/>
      <c r="IQ54" s="4"/>
      <c r="IR54" s="4"/>
      <c r="IS54" s="4"/>
      <c r="IT54" s="4"/>
      <c r="IU54" s="4"/>
      <c r="IV54" s="4"/>
      <c r="IW54" s="4"/>
    </row>
    <row r="55" customFormat="false" ht="15.75" hidden="false" customHeight="false" outlineLevel="0" collapsed="false">
      <c r="A55" s="4"/>
      <c r="B55" s="4"/>
      <c r="C55" s="4"/>
      <c r="D55" s="4"/>
      <c r="E55" s="4"/>
      <c r="F55" s="4"/>
      <c r="G55" s="4"/>
      <c r="H55" s="4"/>
      <c r="I55" s="4"/>
      <c r="J55" s="4"/>
      <c r="K55" s="4"/>
      <c r="L55" s="4"/>
      <c r="M55" s="4"/>
      <c r="N55" s="4"/>
      <c r="O55" s="4"/>
      <c r="P55" s="4"/>
      <c r="Q55" s="4"/>
      <c r="R55" s="4"/>
      <c r="S55" s="4"/>
      <c r="T55" s="4"/>
      <c r="U55" s="4"/>
      <c r="V55" s="4"/>
      <c r="W55" s="4"/>
      <c r="X55" s="4"/>
      <c r="Y55" s="4"/>
      <c r="Z55" s="4"/>
      <c r="AA55" s="4"/>
      <c r="AB55" s="4"/>
      <c r="AC55" s="4"/>
      <c r="AD55" s="4"/>
      <c r="AE55" s="4"/>
      <c r="AF55" s="4"/>
      <c r="AG55" s="4"/>
      <c r="AH55" s="4"/>
      <c r="AI55" s="4"/>
      <c r="AJ55" s="4"/>
      <c r="AK55" s="4"/>
      <c r="AL55" s="4"/>
      <c r="AM55" s="4"/>
      <c r="AN55" s="4"/>
      <c r="AO55" s="4"/>
      <c r="AP55" s="4"/>
      <c r="AQ55" s="4"/>
      <c r="AR55" s="4"/>
      <c r="AS55" s="4"/>
      <c r="AT55" s="4"/>
      <c r="AU55" s="4"/>
      <c r="AV55" s="4"/>
      <c r="AW55" s="4"/>
      <c r="AX55" s="4"/>
      <c r="AY55" s="4"/>
      <c r="AZ55" s="4"/>
      <c r="BA55" s="4"/>
      <c r="BB55" s="4"/>
      <c r="BC55" s="4"/>
      <c r="BD55" s="4"/>
      <c r="BE55" s="4"/>
      <c r="BF55" s="4"/>
      <c r="BG55" s="4"/>
      <c r="BH55" s="4"/>
      <c r="BI55" s="4"/>
      <c r="BJ55" s="4"/>
      <c r="BK55" s="4"/>
      <c r="BL55" s="4"/>
      <c r="BM55" s="4"/>
      <c r="BN55" s="4"/>
      <c r="BO55" s="4"/>
      <c r="BP55" s="4"/>
      <c r="BQ55" s="4"/>
      <c r="BR55" s="4"/>
      <c r="BS55" s="4"/>
      <c r="BT55" s="4"/>
      <c r="BU55" s="4"/>
      <c r="BV55" s="4"/>
      <c r="BW55" s="4"/>
      <c r="BX55" s="4"/>
      <c r="BY55" s="4"/>
      <c r="BZ55" s="4"/>
      <c r="CA55" s="4"/>
      <c r="CB55" s="4"/>
      <c r="CC55" s="4"/>
      <c r="CD55" s="4"/>
      <c r="CE55" s="4"/>
      <c r="CF55" s="4"/>
      <c r="CG55" s="4"/>
      <c r="CH55" s="4"/>
      <c r="CI55" s="4"/>
      <c r="CJ55" s="4"/>
      <c r="CK55" s="4"/>
      <c r="CL55" s="4"/>
      <c r="CM55" s="4"/>
      <c r="CN55" s="4"/>
      <c r="CO55" s="4"/>
      <c r="CP55" s="4"/>
      <c r="CQ55" s="4"/>
      <c r="CR55" s="4"/>
      <c r="CS55" s="4"/>
      <c r="CT55" s="4"/>
      <c r="CU55" s="4"/>
      <c r="CV55" s="4"/>
      <c r="CW55" s="4"/>
      <c r="CX55" s="4"/>
      <c r="CY55" s="4"/>
      <c r="CZ55" s="4"/>
      <c r="DA55" s="4"/>
      <c r="DB55" s="4"/>
      <c r="DC55" s="4"/>
      <c r="DD55" s="4"/>
      <c r="DE55" s="4"/>
      <c r="DF55" s="4"/>
      <c r="DG55" s="4"/>
      <c r="DH55" s="4"/>
      <c r="DI55" s="4"/>
      <c r="DJ55" s="4"/>
      <c r="DK55" s="4"/>
      <c r="DL55" s="4"/>
      <c r="DM55" s="4"/>
      <c r="DN55" s="4"/>
      <c r="DO55" s="4"/>
      <c r="DP55" s="4"/>
      <c r="DQ55" s="4"/>
      <c r="DR55" s="4"/>
      <c r="DS55" s="4"/>
      <c r="DT55" s="4"/>
      <c r="DU55" s="4"/>
      <c r="DV55" s="4"/>
      <c r="DW55" s="4"/>
      <c r="DX55" s="4"/>
      <c r="DY55" s="4"/>
      <c r="DZ55" s="4"/>
      <c r="EA55" s="4"/>
      <c r="EB55" s="4"/>
      <c r="EC55" s="4"/>
      <c r="ED55" s="4"/>
      <c r="EE55" s="4"/>
      <c r="EF55" s="4"/>
      <c r="EG55" s="4"/>
      <c r="EH55" s="4"/>
      <c r="EI55" s="4"/>
      <c r="EJ55" s="4"/>
      <c r="EK55" s="4"/>
      <c r="EL55" s="4"/>
      <c r="EM55" s="4"/>
      <c r="EN55" s="4"/>
      <c r="EO55" s="4"/>
      <c r="EP55" s="4"/>
      <c r="EQ55" s="4"/>
      <c r="ER55" s="4"/>
      <c r="ES55" s="4"/>
      <c r="ET55" s="4"/>
      <c r="EU55" s="4"/>
      <c r="EV55" s="4"/>
      <c r="EW55" s="4"/>
      <c r="EX55" s="4"/>
      <c r="EY55" s="4"/>
      <c r="EZ55" s="4"/>
      <c r="FA55" s="4"/>
      <c r="FB55" s="4"/>
      <c r="FC55" s="4"/>
      <c r="FD55" s="4"/>
      <c r="FE55" s="4"/>
      <c r="FF55" s="4"/>
      <c r="FG55" s="4"/>
      <c r="FH55" s="4"/>
      <c r="FI55" s="4"/>
      <c r="FJ55" s="4"/>
      <c r="FK55" s="4"/>
      <c r="FL55" s="4"/>
      <c r="FM55" s="4"/>
      <c r="FN55" s="4"/>
      <c r="FO55" s="4"/>
      <c r="FP55" s="4"/>
      <c r="FQ55" s="4"/>
      <c r="FR55" s="4"/>
      <c r="FS55" s="4"/>
      <c r="FT55" s="4"/>
      <c r="FU55" s="4"/>
      <c r="FV55" s="4"/>
      <c r="FW55" s="4"/>
      <c r="FX55" s="4"/>
      <c r="FY55" s="4"/>
      <c r="FZ55" s="4"/>
      <c r="GA55" s="4"/>
      <c r="GB55" s="4"/>
      <c r="GC55" s="4"/>
      <c r="GD55" s="4"/>
      <c r="GE55" s="4"/>
      <c r="GF55" s="4"/>
      <c r="GG55" s="4"/>
      <c r="GH55" s="4"/>
      <c r="GI55" s="4"/>
      <c r="GJ55" s="4"/>
      <c r="GK55" s="4"/>
      <c r="GL55" s="4"/>
      <c r="GM55" s="4"/>
      <c r="GN55" s="4"/>
      <c r="GO55" s="4"/>
      <c r="GP55" s="4"/>
      <c r="GQ55" s="4"/>
      <c r="GR55" s="4"/>
      <c r="GS55" s="4"/>
      <c r="GT55" s="4"/>
      <c r="GU55" s="4"/>
      <c r="GV55" s="4"/>
      <c r="GW55" s="4"/>
      <c r="GX55" s="4"/>
      <c r="GY55" s="4"/>
      <c r="GZ55" s="4"/>
      <c r="HA55" s="4"/>
      <c r="HB55" s="4"/>
      <c r="HC55" s="4"/>
      <c r="HD55" s="4"/>
      <c r="HE55" s="4"/>
      <c r="HF55" s="4"/>
      <c r="HG55" s="4"/>
      <c r="HH55" s="4"/>
      <c r="HI55" s="4"/>
      <c r="HJ55" s="4"/>
      <c r="HK55" s="4"/>
      <c r="HL55" s="4"/>
      <c r="HM55" s="4"/>
      <c r="HN55" s="4"/>
      <c r="HO55" s="4"/>
      <c r="HP55" s="4"/>
      <c r="HQ55" s="4"/>
      <c r="HR55" s="4"/>
      <c r="HS55" s="4"/>
      <c r="HT55" s="4"/>
      <c r="HU55" s="4"/>
      <c r="HV55" s="4"/>
      <c r="HW55" s="4"/>
      <c r="HX55" s="4"/>
      <c r="HY55" s="4"/>
      <c r="HZ55" s="4"/>
      <c r="IA55" s="4"/>
      <c r="IB55" s="4"/>
      <c r="IC55" s="4"/>
      <c r="ID55" s="4"/>
      <c r="IE55" s="4"/>
      <c r="IF55" s="4"/>
      <c r="IG55" s="4"/>
      <c r="IH55" s="4"/>
      <c r="II55" s="4"/>
      <c r="IJ55" s="4"/>
      <c r="IK55" s="4"/>
      <c r="IL55" s="4"/>
      <c r="IM55" s="4"/>
      <c r="IN55" s="4"/>
      <c r="IO55" s="4"/>
      <c r="IP55" s="4"/>
      <c r="IQ55" s="4"/>
      <c r="IR55" s="4"/>
      <c r="IS55" s="4"/>
      <c r="IT55" s="4"/>
      <c r="IU55" s="4"/>
      <c r="IV55" s="4"/>
      <c r="IW55" s="4"/>
    </row>
    <row r="56" customFormat="false" ht="15.75" hidden="false" customHeight="false" outlineLevel="0" collapsed="false">
      <c r="A56" s="4"/>
      <c r="B56" s="4"/>
      <c r="C56" s="4"/>
      <c r="D56" s="4"/>
      <c r="E56" s="4"/>
      <c r="F56" s="4"/>
      <c r="G56" s="4"/>
      <c r="H56" s="4"/>
      <c r="I56" s="4"/>
      <c r="J56" s="4"/>
      <c r="K56" s="4"/>
      <c r="L56" s="4"/>
      <c r="M56" s="4"/>
      <c r="N56" s="4"/>
      <c r="O56" s="4"/>
      <c r="P56" s="4"/>
      <c r="Q56" s="4"/>
      <c r="R56" s="4"/>
      <c r="S56" s="4"/>
      <c r="T56" s="4"/>
      <c r="U56" s="4"/>
      <c r="V56" s="4"/>
      <c r="W56" s="4"/>
      <c r="X56" s="4"/>
      <c r="Y56" s="4"/>
      <c r="Z56" s="4"/>
      <c r="AA56" s="4"/>
      <c r="AB56" s="4"/>
      <c r="AC56" s="4"/>
      <c r="AD56" s="4"/>
      <c r="AE56" s="4"/>
      <c r="AF56" s="4"/>
      <c r="AG56" s="4"/>
      <c r="AH56" s="4"/>
      <c r="AI56" s="4"/>
      <c r="AJ56" s="4"/>
      <c r="AK56" s="4"/>
      <c r="AL56" s="4"/>
      <c r="AM56" s="4"/>
      <c r="AN56" s="4"/>
      <c r="AO56" s="4"/>
      <c r="AP56" s="4"/>
      <c r="AQ56" s="4"/>
      <c r="AR56" s="4"/>
      <c r="AS56" s="4"/>
      <c r="AT56" s="4"/>
      <c r="AU56" s="4"/>
      <c r="AV56" s="4"/>
      <c r="AW56" s="4"/>
      <c r="AX56" s="4"/>
      <c r="AY56" s="4"/>
      <c r="AZ56" s="4"/>
      <c r="BA56" s="4"/>
      <c r="BB56" s="4"/>
      <c r="BC56" s="4"/>
      <c r="BD56" s="4"/>
      <c r="BE56" s="4"/>
      <c r="BF56" s="4"/>
      <c r="BG56" s="4"/>
      <c r="BH56" s="4"/>
      <c r="BI56" s="4"/>
      <c r="BJ56" s="4"/>
      <c r="BK56" s="4"/>
      <c r="BL56" s="4"/>
      <c r="BM56" s="4"/>
      <c r="BN56" s="4"/>
      <c r="BO56" s="4"/>
      <c r="BP56" s="4"/>
      <c r="BQ56" s="4"/>
      <c r="BR56" s="4"/>
      <c r="BS56" s="4"/>
      <c r="BT56" s="4"/>
      <c r="BU56" s="4"/>
      <c r="BV56" s="4"/>
      <c r="BW56" s="4"/>
      <c r="BX56" s="4"/>
      <c r="BY56" s="4"/>
      <c r="BZ56" s="4"/>
      <c r="CA56" s="4"/>
      <c r="CB56" s="4"/>
      <c r="CC56" s="4"/>
      <c r="CD56" s="4"/>
      <c r="CE56" s="4"/>
      <c r="CF56" s="4"/>
      <c r="CG56" s="4"/>
      <c r="CH56" s="4"/>
      <c r="CI56" s="4"/>
      <c r="CJ56" s="4"/>
      <c r="CK56" s="4"/>
      <c r="CL56" s="4"/>
      <c r="CM56" s="4"/>
      <c r="CN56" s="4"/>
      <c r="CO56" s="4"/>
      <c r="CP56" s="4"/>
      <c r="CQ56" s="4"/>
      <c r="CR56" s="4"/>
      <c r="CS56" s="4"/>
      <c r="CT56" s="4"/>
      <c r="CU56" s="4"/>
      <c r="CV56" s="4"/>
      <c r="CW56" s="4"/>
      <c r="CX56" s="4"/>
      <c r="CY56" s="4"/>
      <c r="CZ56" s="4"/>
      <c r="DA56" s="4"/>
      <c r="DB56" s="4"/>
      <c r="DC56" s="4"/>
      <c r="DD56" s="4"/>
      <c r="DE56" s="4"/>
      <c r="DF56" s="4"/>
      <c r="DG56" s="4"/>
      <c r="DH56" s="4"/>
      <c r="DI56" s="4"/>
      <c r="DJ56" s="4"/>
      <c r="DK56" s="4"/>
      <c r="DL56" s="4"/>
      <c r="DM56" s="4"/>
      <c r="DN56" s="4"/>
      <c r="DO56" s="4"/>
      <c r="DP56" s="4"/>
      <c r="DQ56" s="4"/>
      <c r="DR56" s="4"/>
      <c r="DS56" s="4"/>
      <c r="DT56" s="4"/>
      <c r="DU56" s="4"/>
      <c r="DV56" s="4"/>
      <c r="DW56" s="4"/>
      <c r="DX56" s="4"/>
      <c r="DY56" s="4"/>
      <c r="DZ56" s="4"/>
      <c r="EA56" s="4"/>
      <c r="EB56" s="4"/>
      <c r="EC56" s="4"/>
      <c r="ED56" s="4"/>
      <c r="EE56" s="4"/>
      <c r="EF56" s="4"/>
      <c r="EG56" s="4"/>
      <c r="EH56" s="4"/>
      <c r="EI56" s="4"/>
      <c r="EJ56" s="4"/>
      <c r="EK56" s="4"/>
      <c r="EL56" s="4"/>
      <c r="EM56" s="4"/>
      <c r="EN56" s="4"/>
      <c r="EO56" s="4"/>
      <c r="EP56" s="4"/>
      <c r="EQ56" s="4"/>
      <c r="ER56" s="4"/>
      <c r="ES56" s="4"/>
      <c r="ET56" s="4"/>
      <c r="EU56" s="4"/>
      <c r="EV56" s="4"/>
      <c r="EW56" s="4"/>
      <c r="EX56" s="4"/>
      <c r="EY56" s="4"/>
      <c r="EZ56" s="4"/>
      <c r="FA56" s="4"/>
      <c r="FB56" s="4"/>
      <c r="FC56" s="4"/>
      <c r="FD56" s="4"/>
      <c r="FE56" s="4"/>
      <c r="FF56" s="4"/>
      <c r="FG56" s="4"/>
      <c r="FH56" s="4"/>
      <c r="FI56" s="4"/>
      <c r="FJ56" s="4"/>
      <c r="FK56" s="4"/>
      <c r="FL56" s="4"/>
      <c r="FM56" s="4"/>
      <c r="FN56" s="4"/>
      <c r="FO56" s="4"/>
      <c r="FP56" s="4"/>
      <c r="FQ56" s="4"/>
      <c r="FR56" s="4"/>
      <c r="FS56" s="4"/>
      <c r="FT56" s="4"/>
      <c r="FU56" s="4"/>
      <c r="FV56" s="4"/>
      <c r="FW56" s="4"/>
      <c r="FX56" s="4"/>
      <c r="FY56" s="4"/>
      <c r="FZ56" s="4"/>
      <c r="GA56" s="4"/>
      <c r="GB56" s="4"/>
      <c r="GC56" s="4"/>
      <c r="GD56" s="4"/>
      <c r="GE56" s="4"/>
      <c r="GF56" s="4"/>
      <c r="GG56" s="4"/>
      <c r="GH56" s="4"/>
      <c r="GI56" s="4"/>
      <c r="GJ56" s="4"/>
      <c r="GK56" s="4"/>
      <c r="GL56" s="4"/>
      <c r="GM56" s="4"/>
      <c r="GN56" s="4"/>
      <c r="GO56" s="4"/>
      <c r="GP56" s="4"/>
      <c r="GQ56" s="4"/>
      <c r="GR56" s="4"/>
      <c r="GS56" s="4"/>
      <c r="GT56" s="4"/>
      <c r="GU56" s="4"/>
      <c r="GV56" s="4"/>
      <c r="GW56" s="4"/>
      <c r="GX56" s="4"/>
      <c r="GY56" s="4"/>
      <c r="GZ56" s="4"/>
      <c r="HA56" s="4"/>
      <c r="HB56" s="4"/>
      <c r="HC56" s="4"/>
      <c r="HD56" s="4"/>
      <c r="HE56" s="4"/>
      <c r="HF56" s="4"/>
      <c r="HG56" s="4"/>
      <c r="HH56" s="4"/>
      <c r="HI56" s="4"/>
      <c r="HJ56" s="4"/>
      <c r="HK56" s="4"/>
      <c r="HL56" s="4"/>
      <c r="HM56" s="4"/>
      <c r="HN56" s="4"/>
      <c r="HO56" s="4"/>
      <c r="HP56" s="4"/>
      <c r="HQ56" s="4"/>
      <c r="HR56" s="4"/>
      <c r="HS56" s="4"/>
      <c r="HT56" s="4"/>
      <c r="HU56" s="4"/>
      <c r="HV56" s="4"/>
      <c r="HW56" s="4"/>
      <c r="HX56" s="4"/>
      <c r="HY56" s="4"/>
      <c r="HZ56" s="4"/>
      <c r="IA56" s="4"/>
      <c r="IB56" s="4"/>
      <c r="IC56" s="4"/>
      <c r="ID56" s="4"/>
      <c r="IE56" s="4"/>
      <c r="IF56" s="4"/>
      <c r="IG56" s="4"/>
      <c r="IH56" s="4"/>
      <c r="II56" s="4"/>
      <c r="IJ56" s="4"/>
      <c r="IK56" s="4"/>
      <c r="IL56" s="4"/>
      <c r="IM56" s="4"/>
      <c r="IN56" s="4"/>
      <c r="IO56" s="4"/>
      <c r="IP56" s="4"/>
      <c r="IQ56" s="4"/>
      <c r="IR56" s="4"/>
      <c r="IS56" s="4"/>
      <c r="IT56" s="4"/>
      <c r="IU56" s="4"/>
      <c r="IV56" s="4"/>
      <c r="IW56" s="4"/>
    </row>
    <row r="57" customFormat="false" ht="15.75" hidden="false" customHeight="false" outlineLevel="0" collapsed="false">
      <c r="A57" s="4"/>
      <c r="B57" s="4"/>
      <c r="C57" s="4"/>
      <c r="D57" s="4"/>
      <c r="E57" s="4"/>
      <c r="F57" s="4"/>
      <c r="G57" s="4"/>
      <c r="H57" s="4"/>
      <c r="I57" s="4"/>
      <c r="J57" s="4"/>
      <c r="K57" s="4"/>
      <c r="L57" s="4"/>
      <c r="M57" s="4"/>
      <c r="N57" s="4"/>
      <c r="O57" s="4"/>
      <c r="P57" s="4"/>
      <c r="Q57" s="4"/>
      <c r="R57" s="4"/>
      <c r="S57" s="4"/>
      <c r="T57" s="4"/>
      <c r="U57" s="4"/>
      <c r="V57" s="4"/>
      <c r="W57" s="4"/>
      <c r="X57" s="4"/>
      <c r="Y57" s="4"/>
      <c r="Z57" s="4"/>
      <c r="AA57" s="4"/>
      <c r="AB57" s="4"/>
      <c r="AC57" s="4"/>
      <c r="AD57" s="4"/>
      <c r="AE57" s="4"/>
      <c r="AF57" s="4"/>
      <c r="AG57" s="4"/>
      <c r="AH57" s="4"/>
      <c r="AI57" s="4"/>
      <c r="AJ57" s="4"/>
      <c r="AK57" s="4"/>
      <c r="AL57" s="4"/>
      <c r="AM57" s="4"/>
      <c r="AN57" s="4"/>
      <c r="AO57" s="4"/>
      <c r="AP57" s="4"/>
      <c r="AQ57" s="4"/>
      <c r="AR57" s="4"/>
      <c r="AS57" s="4"/>
      <c r="AT57" s="4"/>
      <c r="AU57" s="4"/>
      <c r="AV57" s="4"/>
      <c r="AW57" s="4"/>
      <c r="AX57" s="4"/>
      <c r="AY57" s="4"/>
      <c r="AZ57" s="4"/>
      <c r="BA57" s="4"/>
      <c r="BB57" s="4"/>
      <c r="BC57" s="4"/>
      <c r="BD57" s="4"/>
      <c r="BE57" s="4"/>
      <c r="BF57" s="4"/>
      <c r="BG57" s="4"/>
      <c r="BH57" s="4"/>
      <c r="BI57" s="4"/>
      <c r="BJ57" s="4"/>
      <c r="BK57" s="4"/>
      <c r="BL57" s="4"/>
      <c r="BM57" s="4"/>
      <c r="BN57" s="4"/>
      <c r="BO57" s="4"/>
      <c r="BP57" s="4"/>
      <c r="BQ57" s="4"/>
      <c r="BR57" s="4"/>
      <c r="BS57" s="4"/>
      <c r="BT57" s="4"/>
      <c r="BU57" s="4"/>
      <c r="BV57" s="4"/>
      <c r="BW57" s="4"/>
      <c r="BX57" s="4"/>
      <c r="BY57" s="4"/>
      <c r="BZ57" s="4"/>
      <c r="CA57" s="4"/>
      <c r="CB57" s="4"/>
      <c r="CC57" s="4"/>
      <c r="CD57" s="4"/>
      <c r="CE57" s="4"/>
      <c r="CF57" s="4"/>
      <c r="CG57" s="4"/>
      <c r="CH57" s="4"/>
      <c r="CI57" s="4"/>
      <c r="CJ57" s="4"/>
      <c r="CK57" s="4"/>
      <c r="CL57" s="4"/>
      <c r="CM57" s="4"/>
      <c r="CN57" s="4"/>
      <c r="CO57" s="4"/>
      <c r="CP57" s="4"/>
      <c r="CQ57" s="4"/>
      <c r="CR57" s="4"/>
      <c r="CS57" s="4"/>
      <c r="CT57" s="4"/>
      <c r="CU57" s="4"/>
      <c r="CV57" s="4"/>
      <c r="CW57" s="4"/>
      <c r="CX57" s="4"/>
      <c r="CY57" s="4"/>
      <c r="CZ57" s="4"/>
      <c r="DA57" s="4"/>
      <c r="DB57" s="4"/>
      <c r="DC57" s="4"/>
      <c r="DD57" s="4"/>
      <c r="DE57" s="4"/>
      <c r="DF57" s="4"/>
      <c r="DG57" s="4"/>
      <c r="DH57" s="4"/>
      <c r="DI57" s="4"/>
      <c r="DJ57" s="4"/>
      <c r="DK57" s="4"/>
      <c r="DL57" s="4"/>
      <c r="DM57" s="4"/>
      <c r="DN57" s="4"/>
      <c r="DO57" s="4"/>
      <c r="DP57" s="4"/>
      <c r="DQ57" s="4"/>
      <c r="DR57" s="4"/>
      <c r="DS57" s="4"/>
      <c r="DT57" s="4"/>
      <c r="DU57" s="4"/>
      <c r="DV57" s="4"/>
      <c r="DW57" s="4"/>
      <c r="DX57" s="4"/>
      <c r="DY57" s="4"/>
      <c r="DZ57" s="4"/>
      <c r="EA57" s="4"/>
      <c r="EB57" s="4"/>
      <c r="EC57" s="4"/>
      <c r="ED57" s="4"/>
      <c r="EE57" s="4"/>
      <c r="EF57" s="4"/>
      <c r="EG57" s="4"/>
      <c r="EH57" s="4"/>
      <c r="EI57" s="4"/>
      <c r="EJ57" s="4"/>
      <c r="EK57" s="4"/>
      <c r="EL57" s="4"/>
      <c r="EM57" s="4"/>
      <c r="EN57" s="4"/>
      <c r="EO57" s="4"/>
      <c r="EP57" s="4"/>
      <c r="EQ57" s="4"/>
      <c r="ER57" s="4"/>
      <c r="ES57" s="4"/>
      <c r="ET57" s="4"/>
      <c r="EU57" s="4"/>
      <c r="EV57" s="4"/>
      <c r="EW57" s="4"/>
      <c r="EX57" s="4"/>
      <c r="EY57" s="4"/>
      <c r="EZ57" s="4"/>
      <c r="FA57" s="4"/>
      <c r="FB57" s="4"/>
      <c r="FC57" s="4"/>
      <c r="FD57" s="4"/>
      <c r="FE57" s="4"/>
      <c r="FF57" s="4"/>
      <c r="FG57" s="4"/>
      <c r="FH57" s="4"/>
      <c r="FI57" s="4"/>
      <c r="FJ57" s="4"/>
      <c r="FK57" s="4"/>
      <c r="FL57" s="4"/>
      <c r="FM57" s="4"/>
      <c r="FN57" s="4"/>
      <c r="FO57" s="4"/>
      <c r="FP57" s="4"/>
      <c r="FQ57" s="4"/>
      <c r="FR57" s="4"/>
      <c r="FS57" s="4"/>
      <c r="FT57" s="4"/>
      <c r="FU57" s="4"/>
      <c r="FV57" s="4"/>
      <c r="FW57" s="4"/>
      <c r="FX57" s="4"/>
      <c r="FY57" s="4"/>
      <c r="FZ57" s="4"/>
      <c r="GA57" s="4"/>
      <c r="GB57" s="4"/>
      <c r="GC57" s="4"/>
      <c r="GD57" s="4"/>
      <c r="GE57" s="4"/>
      <c r="GF57" s="4"/>
      <c r="GG57" s="4"/>
      <c r="GH57" s="4"/>
      <c r="GI57" s="4"/>
      <c r="GJ57" s="4"/>
      <c r="GK57" s="4"/>
      <c r="GL57" s="4"/>
      <c r="GM57" s="4"/>
      <c r="GN57" s="4"/>
      <c r="GO57" s="4"/>
      <c r="GP57" s="4"/>
      <c r="GQ57" s="4"/>
      <c r="GR57" s="4"/>
      <c r="GS57" s="4"/>
      <c r="GT57" s="4"/>
      <c r="GU57" s="4"/>
      <c r="GV57" s="4"/>
      <c r="GW57" s="4"/>
      <c r="GX57" s="4"/>
      <c r="GY57" s="4"/>
      <c r="GZ57" s="4"/>
      <c r="HA57" s="4"/>
      <c r="HB57" s="4"/>
      <c r="HC57" s="4"/>
      <c r="HD57" s="4"/>
      <c r="HE57" s="4"/>
      <c r="HF57" s="4"/>
      <c r="HG57" s="4"/>
      <c r="HH57" s="4"/>
      <c r="HI57" s="4"/>
      <c r="HJ57" s="4"/>
      <c r="HK57" s="4"/>
      <c r="HL57" s="4"/>
      <c r="HM57" s="4"/>
      <c r="HN57" s="4"/>
      <c r="HO57" s="4"/>
      <c r="HP57" s="4"/>
      <c r="HQ57" s="4"/>
      <c r="HR57" s="4"/>
      <c r="HS57" s="4"/>
      <c r="HT57" s="4"/>
      <c r="HU57" s="4"/>
      <c r="HV57" s="4"/>
      <c r="HW57" s="4"/>
      <c r="HX57" s="4"/>
      <c r="HY57" s="4"/>
      <c r="HZ57" s="4"/>
      <c r="IA57" s="4"/>
      <c r="IB57" s="4"/>
      <c r="IC57" s="4"/>
      <c r="ID57" s="4"/>
      <c r="IE57" s="4"/>
      <c r="IF57" s="4"/>
      <c r="IG57" s="4"/>
      <c r="IH57" s="4"/>
      <c r="II57" s="4"/>
      <c r="IJ57" s="4"/>
      <c r="IK57" s="4"/>
      <c r="IL57" s="4"/>
      <c r="IM57" s="4"/>
      <c r="IN57" s="4"/>
      <c r="IO57" s="4"/>
      <c r="IP57" s="4"/>
      <c r="IQ57" s="4"/>
      <c r="IR57" s="4"/>
      <c r="IS57" s="4"/>
      <c r="IT57" s="4"/>
      <c r="IU57" s="4"/>
      <c r="IV57" s="4"/>
      <c r="IW57" s="4"/>
    </row>
    <row r="58" customFormat="false" ht="15.75" hidden="false" customHeight="false" outlineLevel="0" collapsed="false">
      <c r="A58" s="4"/>
      <c r="B58" s="4"/>
      <c r="C58" s="4"/>
      <c r="D58" s="4"/>
      <c r="E58" s="4"/>
      <c r="F58" s="4"/>
      <c r="G58" s="4"/>
      <c r="H58" s="4"/>
      <c r="I58" s="4"/>
      <c r="J58" s="4"/>
      <c r="K58" s="4"/>
      <c r="L58" s="4"/>
      <c r="M58" s="4"/>
      <c r="N58" s="4"/>
      <c r="O58" s="4"/>
      <c r="P58" s="4"/>
      <c r="Q58" s="4"/>
      <c r="R58" s="4"/>
      <c r="S58" s="4"/>
      <c r="T58" s="4"/>
      <c r="U58" s="4"/>
      <c r="V58" s="4"/>
      <c r="W58" s="4"/>
      <c r="X58" s="4"/>
      <c r="Y58" s="4"/>
      <c r="Z58" s="4"/>
      <c r="AA58" s="4"/>
      <c r="AB58" s="4"/>
      <c r="AC58" s="4"/>
      <c r="AD58" s="4"/>
      <c r="AE58" s="4"/>
      <c r="AF58" s="4"/>
      <c r="AG58" s="4"/>
      <c r="AH58" s="4"/>
      <c r="AI58" s="4"/>
      <c r="AJ58" s="4"/>
      <c r="AK58" s="4"/>
      <c r="AL58" s="4"/>
      <c r="AM58" s="4"/>
      <c r="AN58" s="4"/>
      <c r="AO58" s="4"/>
      <c r="AP58" s="4"/>
      <c r="AQ58" s="4"/>
      <c r="AR58" s="4"/>
      <c r="AS58" s="4"/>
      <c r="AT58" s="4"/>
      <c r="AU58" s="4"/>
      <c r="AV58" s="4"/>
      <c r="AW58" s="4"/>
      <c r="AX58" s="4"/>
      <c r="AY58" s="4"/>
      <c r="AZ58" s="4"/>
      <c r="BA58" s="4"/>
      <c r="BB58" s="4"/>
      <c r="BC58" s="4"/>
      <c r="BD58" s="4"/>
      <c r="BE58" s="4"/>
      <c r="BF58" s="4"/>
      <c r="BG58" s="4"/>
      <c r="BH58" s="4"/>
      <c r="BI58" s="4"/>
      <c r="BJ58" s="4"/>
      <c r="BK58" s="4"/>
      <c r="BL58" s="4"/>
      <c r="BM58" s="4"/>
      <c r="BN58" s="4"/>
      <c r="BO58" s="4"/>
      <c r="BP58" s="4"/>
      <c r="BQ58" s="4"/>
      <c r="BR58" s="4"/>
      <c r="BS58" s="4"/>
      <c r="BT58" s="4"/>
      <c r="BU58" s="4"/>
      <c r="BV58" s="4"/>
      <c r="BW58" s="4"/>
      <c r="BX58" s="4"/>
      <c r="BY58" s="4"/>
      <c r="BZ58" s="4"/>
      <c r="CA58" s="4"/>
      <c r="CB58" s="4"/>
      <c r="CC58" s="4"/>
      <c r="CD58" s="4"/>
      <c r="CE58" s="4"/>
      <c r="CF58" s="4"/>
      <c r="CG58" s="4"/>
      <c r="CH58" s="4"/>
      <c r="CI58" s="4"/>
      <c r="CJ58" s="4"/>
      <c r="CK58" s="4"/>
      <c r="CL58" s="4"/>
      <c r="CM58" s="4"/>
      <c r="CN58" s="4"/>
      <c r="CO58" s="4"/>
      <c r="CP58" s="4"/>
      <c r="CQ58" s="4"/>
      <c r="CR58" s="4"/>
      <c r="CS58" s="4"/>
      <c r="CT58" s="4"/>
      <c r="CU58" s="4"/>
      <c r="CV58" s="4"/>
      <c r="CW58" s="4"/>
      <c r="CX58" s="4"/>
      <c r="CY58" s="4"/>
      <c r="CZ58" s="4"/>
      <c r="DA58" s="4"/>
      <c r="DB58" s="4"/>
      <c r="DC58" s="4"/>
      <c r="DD58" s="4"/>
      <c r="DE58" s="4"/>
      <c r="DF58" s="4"/>
      <c r="DG58" s="4"/>
      <c r="DH58" s="4"/>
      <c r="DI58" s="4"/>
      <c r="DJ58" s="4"/>
      <c r="DK58" s="4"/>
      <c r="DL58" s="4"/>
      <c r="DM58" s="4"/>
      <c r="DN58" s="4"/>
      <c r="DO58" s="4"/>
      <c r="DP58" s="4"/>
      <c r="DQ58" s="4"/>
      <c r="DR58" s="4"/>
      <c r="DS58" s="4"/>
      <c r="DT58" s="4"/>
      <c r="DU58" s="4"/>
      <c r="DV58" s="4"/>
      <c r="DW58" s="4"/>
      <c r="DX58" s="4"/>
      <c r="DY58" s="4"/>
      <c r="DZ58" s="4"/>
      <c r="EA58" s="4"/>
      <c r="EB58" s="4"/>
      <c r="EC58" s="4"/>
      <c r="ED58" s="4"/>
      <c r="EE58" s="4"/>
      <c r="EF58" s="4"/>
      <c r="EG58" s="4"/>
      <c r="EH58" s="4"/>
      <c r="EI58" s="4"/>
      <c r="EJ58" s="4"/>
      <c r="EK58" s="4"/>
      <c r="EL58" s="4"/>
      <c r="EM58" s="4"/>
      <c r="EN58" s="4"/>
      <c r="EO58" s="4"/>
      <c r="EP58" s="4"/>
      <c r="EQ58" s="4"/>
      <c r="ER58" s="4"/>
      <c r="ES58" s="4"/>
      <c r="ET58" s="4"/>
      <c r="EU58" s="4"/>
      <c r="EV58" s="4"/>
      <c r="EW58" s="4"/>
      <c r="EX58" s="4"/>
      <c r="EY58" s="4"/>
      <c r="EZ58" s="4"/>
      <c r="FA58" s="4"/>
      <c r="FB58" s="4"/>
      <c r="FC58" s="4"/>
      <c r="FD58" s="4"/>
      <c r="FE58" s="4"/>
      <c r="FF58" s="4"/>
      <c r="FG58" s="4"/>
      <c r="FH58" s="4"/>
      <c r="FI58" s="4"/>
      <c r="FJ58" s="4"/>
      <c r="FK58" s="4"/>
      <c r="FL58" s="4"/>
      <c r="FM58" s="4"/>
      <c r="FN58" s="4"/>
      <c r="FO58" s="4"/>
      <c r="FP58" s="4"/>
      <c r="FQ58" s="4"/>
      <c r="FR58" s="4"/>
      <c r="FS58" s="4"/>
      <c r="FT58" s="4"/>
      <c r="FU58" s="4"/>
      <c r="FV58" s="4"/>
      <c r="FW58" s="4"/>
      <c r="FX58" s="4"/>
      <c r="FY58" s="4"/>
      <c r="FZ58" s="4"/>
      <c r="GA58" s="4"/>
      <c r="GB58" s="4"/>
      <c r="GC58" s="4"/>
      <c r="GD58" s="4"/>
      <c r="GE58" s="4"/>
      <c r="GF58" s="4"/>
      <c r="GG58" s="4"/>
      <c r="GH58" s="4"/>
      <c r="GI58" s="4"/>
      <c r="GJ58" s="4"/>
      <c r="GK58" s="4"/>
      <c r="GL58" s="4"/>
      <c r="GM58" s="4"/>
      <c r="GN58" s="4"/>
      <c r="GO58" s="4"/>
      <c r="GP58" s="4"/>
      <c r="GQ58" s="4"/>
      <c r="GR58" s="4"/>
      <c r="GS58" s="4"/>
      <c r="GT58" s="4"/>
      <c r="GU58" s="4"/>
      <c r="GV58" s="4"/>
      <c r="GW58" s="4"/>
      <c r="GX58" s="4"/>
      <c r="GY58" s="4"/>
      <c r="GZ58" s="4"/>
      <c r="HA58" s="4"/>
      <c r="HB58" s="4"/>
      <c r="HC58" s="4"/>
      <c r="HD58" s="4"/>
      <c r="HE58" s="4"/>
      <c r="HF58" s="4"/>
      <c r="HG58" s="4"/>
      <c r="HH58" s="4"/>
      <c r="HI58" s="4"/>
      <c r="HJ58" s="4"/>
      <c r="HK58" s="4"/>
      <c r="HL58" s="4"/>
      <c r="HM58" s="4"/>
      <c r="HN58" s="4"/>
      <c r="HO58" s="4"/>
      <c r="HP58" s="4"/>
      <c r="HQ58" s="4"/>
      <c r="HR58" s="4"/>
      <c r="HS58" s="4"/>
      <c r="HT58" s="4"/>
      <c r="HU58" s="4"/>
      <c r="HV58" s="4"/>
      <c r="HW58" s="4"/>
      <c r="HX58" s="4"/>
      <c r="HY58" s="4"/>
      <c r="HZ58" s="4"/>
      <c r="IA58" s="4"/>
      <c r="IB58" s="4"/>
      <c r="IC58" s="4"/>
      <c r="ID58" s="4"/>
      <c r="IE58" s="4"/>
      <c r="IF58" s="4"/>
      <c r="IG58" s="4"/>
      <c r="IH58" s="4"/>
      <c r="II58" s="4"/>
      <c r="IJ58" s="4"/>
      <c r="IK58" s="4"/>
      <c r="IL58" s="4"/>
      <c r="IM58" s="4"/>
      <c r="IN58" s="4"/>
      <c r="IO58" s="4"/>
      <c r="IP58" s="4"/>
      <c r="IQ58" s="4"/>
      <c r="IR58" s="4"/>
      <c r="IS58" s="4"/>
      <c r="IT58" s="4"/>
      <c r="IU58" s="4"/>
      <c r="IV58" s="4"/>
      <c r="IW58" s="4"/>
    </row>
    <row r="59" customFormat="false" ht="15.75" hidden="false" customHeight="false" outlineLevel="0" collapsed="false">
      <c r="A59" s="4"/>
      <c r="B59" s="4"/>
      <c r="C59" s="4"/>
      <c r="D59" s="4"/>
      <c r="E59" s="4"/>
      <c r="F59" s="4"/>
      <c r="G59" s="4"/>
      <c r="H59" s="4"/>
      <c r="I59" s="4"/>
      <c r="J59" s="4"/>
      <c r="K59" s="4"/>
      <c r="L59" s="4"/>
      <c r="M59" s="4"/>
      <c r="N59" s="4"/>
      <c r="O59" s="4"/>
      <c r="P59" s="4"/>
      <c r="Q59" s="4"/>
      <c r="R59" s="4"/>
      <c r="S59" s="4"/>
      <c r="T59" s="4"/>
      <c r="U59" s="4"/>
      <c r="V59" s="4"/>
      <c r="W59" s="4"/>
      <c r="X59" s="4"/>
      <c r="Y59" s="4"/>
      <c r="Z59" s="4"/>
      <c r="AA59" s="4"/>
      <c r="AB59" s="4"/>
      <c r="AC59" s="4"/>
      <c r="AD59" s="4"/>
      <c r="AE59" s="4"/>
      <c r="AF59" s="4"/>
      <c r="AG59" s="4"/>
      <c r="AH59" s="4"/>
      <c r="AI59" s="4"/>
      <c r="AJ59" s="4"/>
      <c r="AK59" s="4"/>
      <c r="AL59" s="4"/>
      <c r="AM59" s="4"/>
      <c r="AN59" s="4"/>
      <c r="AO59" s="4"/>
      <c r="AP59" s="4"/>
      <c r="AQ59" s="4"/>
      <c r="AR59" s="4"/>
      <c r="AS59" s="4"/>
      <c r="AT59" s="4"/>
      <c r="AU59" s="4"/>
      <c r="AV59" s="4"/>
      <c r="AW59" s="4"/>
      <c r="AX59" s="4"/>
      <c r="AY59" s="4"/>
      <c r="AZ59" s="4"/>
      <c r="BA59" s="4"/>
      <c r="BB59" s="4"/>
      <c r="BC59" s="4"/>
      <c r="BD59" s="4"/>
      <c r="BE59" s="4"/>
      <c r="BF59" s="4"/>
      <c r="BG59" s="4"/>
      <c r="BH59" s="4"/>
      <c r="BI59" s="4"/>
      <c r="BJ59" s="4"/>
      <c r="BK59" s="4"/>
      <c r="BL59" s="4"/>
      <c r="BM59" s="4"/>
      <c r="BN59" s="4"/>
      <c r="BO59" s="4"/>
      <c r="BP59" s="4"/>
      <c r="BQ59" s="4"/>
      <c r="BR59" s="4"/>
      <c r="BS59" s="4"/>
      <c r="BT59" s="4"/>
      <c r="BU59" s="4"/>
      <c r="BV59" s="4"/>
      <c r="BW59" s="4"/>
      <c r="BX59" s="4"/>
      <c r="BY59" s="4"/>
      <c r="BZ59" s="4"/>
      <c r="CA59" s="4"/>
      <c r="CB59" s="4"/>
      <c r="CC59" s="4"/>
      <c r="CD59" s="4"/>
      <c r="CE59" s="4"/>
      <c r="CF59" s="4"/>
      <c r="CG59" s="4"/>
      <c r="CH59" s="4"/>
      <c r="CI59" s="4"/>
      <c r="CJ59" s="4"/>
      <c r="CK59" s="4"/>
      <c r="CL59" s="4"/>
      <c r="CM59" s="4"/>
      <c r="CN59" s="4"/>
      <c r="CO59" s="4"/>
      <c r="CP59" s="4"/>
      <c r="CQ59" s="4"/>
      <c r="CR59" s="4"/>
      <c r="CS59" s="4"/>
      <c r="CT59" s="4"/>
      <c r="CU59" s="4"/>
      <c r="CV59" s="4"/>
      <c r="CW59" s="4"/>
      <c r="CX59" s="4"/>
      <c r="CY59" s="4"/>
      <c r="CZ59" s="4"/>
      <c r="DA59" s="4"/>
      <c r="DB59" s="4"/>
      <c r="DC59" s="4"/>
      <c r="DD59" s="4"/>
      <c r="DE59" s="4"/>
      <c r="DF59" s="4"/>
      <c r="DG59" s="4"/>
      <c r="DH59" s="4"/>
      <c r="DI59" s="4"/>
      <c r="DJ59" s="4"/>
      <c r="DK59" s="4"/>
      <c r="DL59" s="4"/>
      <c r="DM59" s="4"/>
      <c r="DN59" s="4"/>
      <c r="DO59" s="4"/>
      <c r="DP59" s="4"/>
      <c r="DQ59" s="4"/>
      <c r="DR59" s="4"/>
      <c r="DS59" s="4"/>
      <c r="DT59" s="4"/>
      <c r="DU59" s="4"/>
      <c r="DV59" s="4"/>
      <c r="DW59" s="4"/>
      <c r="DX59" s="4"/>
      <c r="DY59" s="4"/>
      <c r="DZ59" s="4"/>
      <c r="EA59" s="4"/>
      <c r="EB59" s="4"/>
      <c r="EC59" s="4"/>
      <c r="ED59" s="4"/>
      <c r="EE59" s="4"/>
      <c r="EF59" s="4"/>
      <c r="EG59" s="4"/>
      <c r="EH59" s="4"/>
      <c r="EI59" s="4"/>
      <c r="EJ59" s="4"/>
      <c r="EK59" s="4"/>
      <c r="EL59" s="4"/>
      <c r="EM59" s="4"/>
      <c r="EN59" s="4"/>
      <c r="EO59" s="4"/>
      <c r="EP59" s="4"/>
      <c r="EQ59" s="4"/>
      <c r="ER59" s="4"/>
      <c r="ES59" s="4"/>
      <c r="ET59" s="4"/>
      <c r="EU59" s="4"/>
      <c r="EV59" s="4"/>
      <c r="EW59" s="4"/>
      <c r="EX59" s="4"/>
      <c r="EY59" s="4"/>
      <c r="EZ59" s="4"/>
      <c r="FA59" s="4"/>
      <c r="FB59" s="4"/>
      <c r="FC59" s="4"/>
      <c r="FD59" s="4"/>
      <c r="FE59" s="4"/>
      <c r="FF59" s="4"/>
      <c r="FG59" s="4"/>
      <c r="FH59" s="4"/>
      <c r="FI59" s="4"/>
      <c r="FJ59" s="4"/>
      <c r="FK59" s="4"/>
      <c r="FL59" s="4"/>
      <c r="FM59" s="4"/>
      <c r="FN59" s="4"/>
      <c r="FO59" s="4"/>
      <c r="FP59" s="4"/>
      <c r="FQ59" s="4"/>
      <c r="FR59" s="4"/>
      <c r="FS59" s="4"/>
      <c r="FT59" s="4"/>
      <c r="FU59" s="4"/>
      <c r="FV59" s="4"/>
      <c r="FW59" s="4"/>
      <c r="FX59" s="4"/>
      <c r="FY59" s="4"/>
      <c r="FZ59" s="4"/>
      <c r="GA59" s="4"/>
      <c r="GB59" s="4"/>
      <c r="GC59" s="4"/>
      <c r="GD59" s="4"/>
      <c r="GE59" s="4"/>
      <c r="GF59" s="4"/>
      <c r="GG59" s="4"/>
      <c r="GH59" s="4"/>
      <c r="GI59" s="4"/>
      <c r="GJ59" s="4"/>
      <c r="GK59" s="4"/>
      <c r="GL59" s="4"/>
      <c r="GM59" s="4"/>
      <c r="GN59" s="4"/>
      <c r="GO59" s="4"/>
      <c r="GP59" s="4"/>
      <c r="GQ59" s="4"/>
      <c r="GR59" s="4"/>
      <c r="GS59" s="4"/>
      <c r="GT59" s="4"/>
      <c r="GU59" s="4"/>
      <c r="GV59" s="4"/>
      <c r="GW59" s="4"/>
      <c r="GX59" s="4"/>
      <c r="GY59" s="4"/>
      <c r="GZ59" s="4"/>
      <c r="HA59" s="4"/>
      <c r="HB59" s="4"/>
      <c r="HC59" s="4"/>
      <c r="HD59" s="4"/>
      <c r="HE59" s="4"/>
      <c r="HF59" s="4"/>
      <c r="HG59" s="4"/>
      <c r="HH59" s="4"/>
      <c r="HI59" s="4"/>
      <c r="HJ59" s="4"/>
      <c r="HK59" s="4"/>
      <c r="HL59" s="4"/>
      <c r="HM59" s="4"/>
      <c r="HN59" s="4"/>
      <c r="HO59" s="4"/>
      <c r="HP59" s="4"/>
      <c r="HQ59" s="4"/>
      <c r="HR59" s="4"/>
      <c r="HS59" s="4"/>
      <c r="HT59" s="4"/>
      <c r="HU59" s="4"/>
      <c r="HV59" s="4"/>
      <c r="HW59" s="4"/>
      <c r="HX59" s="4"/>
      <c r="HY59" s="4"/>
      <c r="HZ59" s="4"/>
      <c r="IA59" s="4"/>
      <c r="IB59" s="4"/>
      <c r="IC59" s="4"/>
      <c r="ID59" s="4"/>
      <c r="IE59" s="4"/>
      <c r="IF59" s="4"/>
      <c r="IG59" s="4"/>
      <c r="IH59" s="4"/>
      <c r="II59" s="4"/>
      <c r="IJ59" s="4"/>
      <c r="IK59" s="4"/>
      <c r="IL59" s="4"/>
      <c r="IM59" s="4"/>
      <c r="IN59" s="4"/>
      <c r="IO59" s="4"/>
      <c r="IP59" s="4"/>
      <c r="IQ59" s="4"/>
      <c r="IR59" s="4"/>
      <c r="IS59" s="4"/>
      <c r="IT59" s="4"/>
      <c r="IU59" s="4"/>
      <c r="IV59" s="4"/>
      <c r="IW59" s="4"/>
    </row>
    <row r="60" customFormat="false" ht="15.75" hidden="false" customHeight="false" outlineLevel="0" collapsed="false">
      <c r="A60" s="4"/>
      <c r="B60" s="4"/>
      <c r="C60" s="4"/>
      <c r="D60" s="4"/>
      <c r="E60" s="4"/>
      <c r="F60" s="4"/>
      <c r="G60" s="4"/>
      <c r="H60" s="4"/>
      <c r="I60" s="4"/>
      <c r="J60" s="4"/>
      <c r="K60" s="4"/>
      <c r="L60" s="4"/>
      <c r="M60" s="4"/>
      <c r="N60" s="4"/>
      <c r="O60" s="4"/>
      <c r="P60" s="4"/>
      <c r="Q60" s="4"/>
      <c r="R60" s="4"/>
      <c r="S60" s="4"/>
      <c r="T60" s="4"/>
      <c r="U60" s="4"/>
      <c r="V60" s="4"/>
      <c r="W60" s="4"/>
      <c r="X60" s="4"/>
      <c r="Y60" s="4"/>
      <c r="Z60" s="4"/>
      <c r="AA60" s="4"/>
      <c r="AB60" s="4"/>
      <c r="AC60" s="4"/>
      <c r="AD60" s="4"/>
      <c r="AE60" s="4"/>
      <c r="AF60" s="4"/>
      <c r="AG60" s="4"/>
      <c r="AH60" s="4"/>
      <c r="AI60" s="4"/>
      <c r="AJ60" s="4"/>
      <c r="AK60" s="4"/>
      <c r="AL60" s="4"/>
      <c r="AM60" s="4"/>
      <c r="AN60" s="4"/>
      <c r="AO60" s="4"/>
      <c r="AP60" s="4"/>
      <c r="AQ60" s="4"/>
      <c r="AR60" s="4"/>
      <c r="AS60" s="4"/>
      <c r="AT60" s="4"/>
      <c r="AU60" s="4"/>
      <c r="AV60" s="4"/>
      <c r="AW60" s="4"/>
      <c r="AX60" s="4"/>
      <c r="AY60" s="4"/>
      <c r="AZ60" s="4"/>
      <c r="BA60" s="4"/>
      <c r="BB60" s="4"/>
      <c r="BC60" s="4"/>
      <c r="BD60" s="4"/>
      <c r="BE60" s="4"/>
      <c r="BF60" s="4"/>
      <c r="BG60" s="4"/>
      <c r="BH60" s="4"/>
      <c r="BI60" s="4"/>
      <c r="BJ60" s="4"/>
      <c r="BK60" s="4"/>
      <c r="BL60" s="4"/>
      <c r="BM60" s="4"/>
      <c r="BN60" s="4"/>
      <c r="BO60" s="4"/>
      <c r="BP60" s="4"/>
      <c r="BQ60" s="4"/>
      <c r="BR60" s="4"/>
      <c r="BS60" s="4"/>
      <c r="BT60" s="4"/>
      <c r="BU60" s="4"/>
      <c r="BV60" s="4"/>
      <c r="BW60" s="4"/>
      <c r="BX60" s="4"/>
      <c r="BY60" s="4"/>
      <c r="BZ60" s="4"/>
      <c r="CA60" s="4"/>
      <c r="CB60" s="4"/>
      <c r="CC60" s="4"/>
      <c r="CD60" s="4"/>
      <c r="CE60" s="4"/>
      <c r="CF60" s="4"/>
      <c r="CG60" s="4"/>
      <c r="CH60" s="4"/>
      <c r="CI60" s="4"/>
      <c r="CJ60" s="4"/>
      <c r="CK60" s="4"/>
      <c r="CL60" s="4"/>
      <c r="CM60" s="4"/>
      <c r="CN60" s="4"/>
      <c r="CO60" s="4"/>
      <c r="CP60" s="4"/>
      <c r="CQ60" s="4"/>
      <c r="CR60" s="4"/>
      <c r="CS60" s="4"/>
      <c r="CT60" s="4"/>
      <c r="CU60" s="4"/>
      <c r="CV60" s="4"/>
      <c r="CW60" s="4"/>
      <c r="CX60" s="4"/>
      <c r="CY60" s="4"/>
      <c r="CZ60" s="4"/>
      <c r="DA60" s="4"/>
      <c r="DB60" s="4"/>
      <c r="DC60" s="4"/>
      <c r="DD60" s="4"/>
      <c r="DE60" s="4"/>
      <c r="DF60" s="4"/>
      <c r="DG60" s="4"/>
      <c r="DH60" s="4"/>
      <c r="DI60" s="4"/>
      <c r="DJ60" s="4"/>
      <c r="DK60" s="4"/>
      <c r="DL60" s="4"/>
      <c r="DM60" s="4"/>
      <c r="DN60" s="4"/>
      <c r="DO60" s="4"/>
      <c r="DP60" s="4"/>
      <c r="DQ60" s="4"/>
      <c r="DR60" s="4"/>
      <c r="DS60" s="4"/>
      <c r="DT60" s="4"/>
      <c r="DU60" s="4"/>
      <c r="DV60" s="4"/>
      <c r="DW60" s="4"/>
      <c r="DX60" s="4"/>
      <c r="DY60" s="4"/>
      <c r="DZ60" s="4"/>
      <c r="EA60" s="4"/>
      <c r="EB60" s="4"/>
      <c r="EC60" s="4"/>
      <c r="ED60" s="4"/>
      <c r="EE60" s="4"/>
      <c r="EF60" s="4"/>
      <c r="EG60" s="4"/>
      <c r="EH60" s="4"/>
      <c r="EI60" s="4"/>
      <c r="EJ60" s="4"/>
      <c r="EK60" s="4"/>
      <c r="EL60" s="4"/>
      <c r="EM60" s="4"/>
      <c r="EN60" s="4"/>
      <c r="EO60" s="4"/>
      <c r="EP60" s="4"/>
      <c r="EQ60" s="4"/>
      <c r="ER60" s="4"/>
      <c r="ES60" s="4"/>
      <c r="ET60" s="4"/>
      <c r="EU60" s="4"/>
      <c r="EV60" s="4"/>
      <c r="EW60" s="4"/>
      <c r="EX60" s="4"/>
      <c r="EY60" s="4"/>
      <c r="EZ60" s="4"/>
      <c r="FA60" s="4"/>
      <c r="FB60" s="4"/>
      <c r="FC60" s="4"/>
      <c r="FD60" s="4"/>
      <c r="FE60" s="4"/>
      <c r="FF60" s="4"/>
      <c r="FG60" s="4"/>
      <c r="FH60" s="4"/>
      <c r="FI60" s="4"/>
      <c r="FJ60" s="4"/>
      <c r="FK60" s="4"/>
      <c r="FL60" s="4"/>
      <c r="FM60" s="4"/>
      <c r="FN60" s="4"/>
      <c r="FO60" s="4"/>
      <c r="FP60" s="4"/>
      <c r="FQ60" s="4"/>
      <c r="FR60" s="4"/>
      <c r="FS60" s="4"/>
      <c r="FT60" s="4"/>
      <c r="FU60" s="4"/>
      <c r="FV60" s="4"/>
      <c r="FW60" s="4"/>
      <c r="FX60" s="4"/>
      <c r="FY60" s="4"/>
      <c r="FZ60" s="4"/>
      <c r="GA60" s="4"/>
      <c r="GB60" s="4"/>
      <c r="GC60" s="4"/>
      <c r="GD60" s="4"/>
      <c r="GE60" s="4"/>
      <c r="GF60" s="4"/>
      <c r="GG60" s="4"/>
      <c r="GH60" s="4"/>
      <c r="GI60" s="4"/>
      <c r="GJ60" s="4"/>
      <c r="GK60" s="4"/>
      <c r="GL60" s="4"/>
      <c r="GM60" s="4"/>
      <c r="GN60" s="4"/>
      <c r="GO60" s="4"/>
      <c r="GP60" s="4"/>
      <c r="GQ60" s="4"/>
      <c r="GR60" s="4"/>
      <c r="GS60" s="4"/>
      <c r="GT60" s="4"/>
      <c r="GU60" s="4"/>
      <c r="GV60" s="4"/>
      <c r="GW60" s="4"/>
      <c r="GX60" s="4"/>
      <c r="GY60" s="4"/>
      <c r="GZ60" s="4"/>
      <c r="HA60" s="4"/>
      <c r="HB60" s="4"/>
      <c r="HC60" s="4"/>
      <c r="HD60" s="4"/>
      <c r="HE60" s="4"/>
      <c r="HF60" s="4"/>
      <c r="HG60" s="4"/>
      <c r="HH60" s="4"/>
      <c r="HI60" s="4"/>
      <c r="HJ60" s="4"/>
      <c r="HK60" s="4"/>
      <c r="HL60" s="4"/>
      <c r="HM60" s="4"/>
      <c r="HN60" s="4"/>
      <c r="HO60" s="4"/>
      <c r="HP60" s="4"/>
      <c r="HQ60" s="4"/>
      <c r="HR60" s="4"/>
      <c r="HS60" s="4"/>
      <c r="HT60" s="4"/>
      <c r="HU60" s="4"/>
      <c r="HV60" s="4"/>
      <c r="HW60" s="4"/>
      <c r="HX60" s="4"/>
      <c r="HY60" s="4"/>
      <c r="HZ60" s="4"/>
      <c r="IA60" s="4"/>
      <c r="IB60" s="4"/>
      <c r="IC60" s="4"/>
      <c r="ID60" s="4"/>
      <c r="IE60" s="4"/>
      <c r="IF60" s="4"/>
      <c r="IG60" s="4"/>
      <c r="IH60" s="4"/>
      <c r="II60" s="4"/>
      <c r="IJ60" s="4"/>
      <c r="IK60" s="4"/>
      <c r="IL60" s="4"/>
      <c r="IM60" s="4"/>
      <c r="IN60" s="4"/>
      <c r="IO60" s="4"/>
      <c r="IP60" s="4"/>
      <c r="IQ60" s="4"/>
      <c r="IR60" s="4"/>
      <c r="IS60" s="4"/>
      <c r="IT60" s="4"/>
      <c r="IU60" s="4"/>
      <c r="IV60" s="4"/>
      <c r="IW60" s="4"/>
    </row>
    <row r="61" customFormat="false" ht="15.75" hidden="false" customHeight="false" outlineLevel="0" collapsed="false">
      <c r="A61" s="4"/>
      <c r="B61" s="4"/>
      <c r="C61" s="4"/>
      <c r="D61" s="4"/>
      <c r="E61" s="4"/>
      <c r="F61" s="4"/>
      <c r="G61" s="4"/>
      <c r="H61" s="4"/>
      <c r="I61" s="4"/>
      <c r="J61" s="4"/>
      <c r="K61" s="4"/>
      <c r="L61" s="4"/>
      <c r="M61" s="4"/>
      <c r="N61" s="4"/>
      <c r="O61" s="4"/>
      <c r="P61" s="4"/>
      <c r="Q61" s="4"/>
      <c r="R61" s="4"/>
      <c r="S61" s="4"/>
      <c r="T61" s="4"/>
      <c r="U61" s="4"/>
      <c r="V61" s="4"/>
      <c r="W61" s="4"/>
      <c r="X61" s="4"/>
      <c r="Y61" s="4"/>
      <c r="Z61" s="4"/>
      <c r="AA61" s="4"/>
      <c r="AB61" s="4"/>
      <c r="AC61" s="4"/>
      <c r="AD61" s="4"/>
      <c r="AE61" s="4"/>
      <c r="AF61" s="4"/>
      <c r="AG61" s="4"/>
      <c r="AH61" s="4"/>
      <c r="AI61" s="4"/>
      <c r="AJ61" s="4"/>
      <c r="AK61" s="4"/>
      <c r="AL61" s="4"/>
      <c r="AM61" s="4"/>
      <c r="AN61" s="4"/>
      <c r="AO61" s="4"/>
      <c r="AP61" s="4"/>
      <c r="AQ61" s="4"/>
      <c r="AR61" s="4"/>
      <c r="AS61" s="4"/>
      <c r="AT61" s="4"/>
      <c r="AU61" s="4"/>
      <c r="AV61" s="4"/>
      <c r="AW61" s="4"/>
      <c r="AX61" s="4"/>
      <c r="AY61" s="4"/>
      <c r="AZ61" s="4"/>
      <c r="BA61" s="4"/>
      <c r="BB61" s="4"/>
      <c r="BC61" s="4"/>
      <c r="BD61" s="4"/>
      <c r="BE61" s="4"/>
      <c r="BF61" s="4"/>
      <c r="BG61" s="4"/>
      <c r="BH61" s="4"/>
      <c r="BI61" s="4"/>
      <c r="BJ61" s="4"/>
      <c r="BK61" s="4"/>
      <c r="BL61" s="4"/>
      <c r="BM61" s="4"/>
      <c r="BN61" s="4"/>
      <c r="BO61" s="4"/>
      <c r="BP61" s="4"/>
      <c r="BQ61" s="4"/>
      <c r="BR61" s="4"/>
      <c r="BS61" s="4"/>
      <c r="BT61" s="4"/>
      <c r="BU61" s="4"/>
      <c r="BV61" s="4"/>
      <c r="BW61" s="4"/>
      <c r="BX61" s="4"/>
      <c r="BY61" s="4"/>
      <c r="BZ61" s="4"/>
      <c r="CA61" s="4"/>
      <c r="CB61" s="4"/>
      <c r="CC61" s="4"/>
      <c r="CD61" s="4"/>
      <c r="CE61" s="4"/>
      <c r="CF61" s="4"/>
      <c r="CG61" s="4"/>
      <c r="CH61" s="4"/>
      <c r="CI61" s="4"/>
      <c r="CJ61" s="4"/>
      <c r="CK61" s="4"/>
      <c r="CL61" s="4"/>
      <c r="CM61" s="4"/>
      <c r="CN61" s="4"/>
      <c r="CO61" s="4"/>
      <c r="CP61" s="4"/>
      <c r="CQ61" s="4"/>
      <c r="CR61" s="4"/>
      <c r="CS61" s="4"/>
      <c r="CT61" s="4"/>
      <c r="CU61" s="4"/>
      <c r="CV61" s="4"/>
      <c r="CW61" s="4"/>
      <c r="CX61" s="4"/>
      <c r="CY61" s="4"/>
      <c r="CZ61" s="4"/>
      <c r="DA61" s="4"/>
      <c r="DB61" s="4"/>
      <c r="DC61" s="4"/>
      <c r="DD61" s="4"/>
      <c r="DE61" s="4"/>
      <c r="DF61" s="4"/>
      <c r="DG61" s="4"/>
      <c r="DH61" s="4"/>
      <c r="DI61" s="4"/>
      <c r="DJ61" s="4"/>
      <c r="DK61" s="4"/>
      <c r="DL61" s="4"/>
      <c r="DM61" s="4"/>
      <c r="DN61" s="4"/>
      <c r="DO61" s="4"/>
      <c r="DP61" s="4"/>
      <c r="DQ61" s="4"/>
      <c r="DR61" s="4"/>
      <c r="DS61" s="4"/>
      <c r="DT61" s="4"/>
      <c r="DU61" s="4"/>
      <c r="DV61" s="4"/>
      <c r="DW61" s="4"/>
      <c r="DX61" s="4"/>
      <c r="DY61" s="4"/>
      <c r="DZ61" s="4"/>
      <c r="EA61" s="4"/>
      <c r="EB61" s="4"/>
      <c r="EC61" s="4"/>
      <c r="ED61" s="4"/>
      <c r="EE61" s="4"/>
      <c r="EF61" s="4"/>
      <c r="EG61" s="4"/>
      <c r="EH61" s="4"/>
      <c r="EI61" s="4"/>
      <c r="EJ61" s="4"/>
      <c r="EK61" s="4"/>
      <c r="EL61" s="4"/>
      <c r="EM61" s="4"/>
      <c r="EN61" s="4"/>
      <c r="EO61" s="4"/>
      <c r="EP61" s="4"/>
      <c r="EQ61" s="4"/>
      <c r="ER61" s="4"/>
      <c r="ES61" s="4"/>
      <c r="ET61" s="4"/>
      <c r="EU61" s="4"/>
      <c r="EV61" s="4"/>
      <c r="EW61" s="4"/>
      <c r="EX61" s="4"/>
      <c r="EY61" s="4"/>
      <c r="EZ61" s="4"/>
      <c r="FA61" s="4"/>
      <c r="FB61" s="4"/>
      <c r="FC61" s="4"/>
      <c r="FD61" s="4"/>
      <c r="FE61" s="4"/>
      <c r="FF61" s="4"/>
      <c r="FG61" s="4"/>
      <c r="FH61" s="4"/>
      <c r="FI61" s="4"/>
      <c r="FJ61" s="4"/>
      <c r="FK61" s="4"/>
      <c r="FL61" s="4"/>
      <c r="FM61" s="4"/>
      <c r="FN61" s="4"/>
      <c r="FO61" s="4"/>
      <c r="FP61" s="4"/>
      <c r="FQ61" s="4"/>
      <c r="FR61" s="4"/>
      <c r="FS61" s="4"/>
      <c r="FT61" s="4"/>
      <c r="FU61" s="4"/>
      <c r="FV61" s="4"/>
      <c r="FW61" s="4"/>
      <c r="FX61" s="4"/>
      <c r="FY61" s="4"/>
      <c r="FZ61" s="4"/>
      <c r="GA61" s="4"/>
      <c r="GB61" s="4"/>
      <c r="GC61" s="4"/>
      <c r="GD61" s="4"/>
      <c r="GE61" s="4"/>
      <c r="GF61" s="4"/>
      <c r="GG61" s="4"/>
      <c r="GH61" s="4"/>
      <c r="GI61" s="4"/>
      <c r="GJ61" s="4"/>
      <c r="GK61" s="4"/>
      <c r="GL61" s="4"/>
      <c r="GM61" s="4"/>
      <c r="GN61" s="4"/>
      <c r="GO61" s="4"/>
      <c r="GP61" s="4"/>
      <c r="GQ61" s="4"/>
      <c r="GR61" s="4"/>
      <c r="GS61" s="4"/>
      <c r="GT61" s="4"/>
      <c r="GU61" s="4"/>
      <c r="GV61" s="4"/>
      <c r="GW61" s="4"/>
      <c r="GX61" s="4"/>
      <c r="GY61" s="4"/>
      <c r="GZ61" s="4"/>
      <c r="HA61" s="4"/>
      <c r="HB61" s="4"/>
      <c r="HC61" s="4"/>
      <c r="HD61" s="4"/>
      <c r="HE61" s="4"/>
      <c r="HF61" s="4"/>
      <c r="HG61" s="4"/>
      <c r="HH61" s="4"/>
      <c r="HI61" s="4"/>
      <c r="HJ61" s="4"/>
      <c r="HK61" s="4"/>
      <c r="HL61" s="4"/>
      <c r="HM61" s="4"/>
      <c r="HN61" s="4"/>
      <c r="HO61" s="4"/>
      <c r="HP61" s="4"/>
      <c r="HQ61" s="4"/>
      <c r="HR61" s="4"/>
      <c r="HS61" s="4"/>
      <c r="HT61" s="4"/>
      <c r="HU61" s="4"/>
      <c r="HV61" s="4"/>
      <c r="HW61" s="4"/>
      <c r="HX61" s="4"/>
      <c r="HY61" s="4"/>
      <c r="HZ61" s="4"/>
      <c r="IA61" s="4"/>
      <c r="IB61" s="4"/>
      <c r="IC61" s="4"/>
      <c r="ID61" s="4"/>
      <c r="IE61" s="4"/>
      <c r="IF61" s="4"/>
      <c r="IG61" s="4"/>
      <c r="IH61" s="4"/>
      <c r="II61" s="4"/>
      <c r="IJ61" s="4"/>
      <c r="IK61" s="4"/>
      <c r="IL61" s="4"/>
      <c r="IM61" s="4"/>
      <c r="IN61" s="4"/>
      <c r="IO61" s="4"/>
      <c r="IP61" s="4"/>
      <c r="IQ61" s="4"/>
      <c r="IR61" s="4"/>
      <c r="IS61" s="4"/>
      <c r="IT61" s="4"/>
      <c r="IU61" s="4"/>
      <c r="IV61" s="4"/>
      <c r="IW61" s="4"/>
    </row>
    <row r="62" customFormat="false" ht="15.75" hidden="false" customHeight="false" outlineLevel="0" collapsed="false">
      <c r="A62" s="4"/>
      <c r="B62" s="4"/>
      <c r="C62" s="4"/>
      <c r="D62" s="4"/>
      <c r="E62" s="4"/>
      <c r="F62" s="4"/>
      <c r="G62" s="4"/>
      <c r="H62" s="4"/>
      <c r="I62" s="4"/>
      <c r="J62" s="4"/>
      <c r="K62" s="4"/>
      <c r="L62" s="4"/>
      <c r="M62" s="4"/>
      <c r="N62" s="4"/>
      <c r="O62" s="4"/>
      <c r="P62" s="4"/>
      <c r="Q62" s="4"/>
      <c r="R62" s="4"/>
      <c r="S62" s="4"/>
      <c r="T62" s="4"/>
      <c r="U62" s="4"/>
      <c r="V62" s="4"/>
      <c r="W62" s="4"/>
      <c r="X62" s="4"/>
      <c r="Y62" s="4"/>
      <c r="Z62" s="4"/>
      <c r="AA62" s="4"/>
      <c r="AB62" s="4"/>
      <c r="AC62" s="4"/>
      <c r="AD62" s="4"/>
      <c r="AE62" s="4"/>
      <c r="AF62" s="4"/>
      <c r="AG62" s="4"/>
      <c r="AH62" s="4"/>
      <c r="AI62" s="4"/>
      <c r="AJ62" s="4"/>
      <c r="AK62" s="4"/>
      <c r="AL62" s="4"/>
      <c r="AM62" s="4"/>
      <c r="AN62" s="4"/>
      <c r="AO62" s="4"/>
      <c r="AP62" s="4"/>
      <c r="AQ62" s="4"/>
      <c r="AR62" s="4"/>
      <c r="AS62" s="4"/>
      <c r="AT62" s="4"/>
      <c r="AU62" s="4"/>
      <c r="AV62" s="4"/>
      <c r="AW62" s="4"/>
      <c r="AX62" s="4"/>
      <c r="AY62" s="4"/>
      <c r="AZ62" s="4"/>
      <c r="BA62" s="4"/>
      <c r="BB62" s="4"/>
      <c r="BC62" s="4"/>
      <c r="BD62" s="4"/>
      <c r="BE62" s="4"/>
      <c r="BF62" s="4"/>
      <c r="BG62" s="4"/>
      <c r="BH62" s="4"/>
      <c r="BI62" s="4"/>
      <c r="BJ62" s="4"/>
      <c r="BK62" s="4"/>
      <c r="BL62" s="4"/>
      <c r="BM62" s="4"/>
      <c r="BN62" s="4"/>
      <c r="BO62" s="4"/>
      <c r="BP62" s="4"/>
      <c r="BQ62" s="4"/>
      <c r="BR62" s="4"/>
      <c r="BS62" s="4"/>
      <c r="BT62" s="4"/>
      <c r="BU62" s="4"/>
      <c r="BV62" s="4"/>
      <c r="BW62" s="4"/>
      <c r="BX62" s="4"/>
      <c r="BY62" s="4"/>
      <c r="BZ62" s="4"/>
      <c r="CA62" s="4"/>
      <c r="CB62" s="4"/>
      <c r="CC62" s="4"/>
      <c r="CD62" s="4"/>
      <c r="CE62" s="4"/>
      <c r="CF62" s="4"/>
      <c r="CG62" s="4"/>
      <c r="CH62" s="4"/>
      <c r="CI62" s="4"/>
      <c r="CJ62" s="4"/>
      <c r="CK62" s="4"/>
      <c r="CL62" s="4"/>
      <c r="CM62" s="4"/>
      <c r="CN62" s="4"/>
      <c r="CO62" s="4"/>
      <c r="CP62" s="4"/>
      <c r="CQ62" s="4"/>
      <c r="CR62" s="4"/>
      <c r="CS62" s="4"/>
      <c r="CT62" s="4"/>
      <c r="CU62" s="4"/>
      <c r="CV62" s="4"/>
      <c r="CW62" s="4"/>
      <c r="CX62" s="4"/>
      <c r="CY62" s="4"/>
      <c r="CZ62" s="4"/>
      <c r="DA62" s="4"/>
      <c r="DB62" s="4"/>
      <c r="DC62" s="4"/>
      <c r="DD62" s="4"/>
      <c r="DE62" s="4"/>
      <c r="DF62" s="4"/>
      <c r="DG62" s="4"/>
      <c r="DH62" s="4"/>
      <c r="DI62" s="4"/>
      <c r="DJ62" s="4"/>
      <c r="DK62" s="4"/>
      <c r="DL62" s="4"/>
      <c r="DM62" s="4"/>
      <c r="DN62" s="4"/>
      <c r="DO62" s="4"/>
      <c r="DP62" s="4"/>
      <c r="DQ62" s="4"/>
      <c r="DR62" s="4"/>
      <c r="DS62" s="4"/>
      <c r="DT62" s="4"/>
      <c r="DU62" s="4"/>
      <c r="DV62" s="4"/>
      <c r="DW62" s="4"/>
      <c r="DX62" s="4"/>
      <c r="DY62" s="4"/>
      <c r="DZ62" s="4"/>
      <c r="EA62" s="4"/>
      <c r="EB62" s="4"/>
      <c r="EC62" s="4"/>
      <c r="ED62" s="4"/>
      <c r="EE62" s="4"/>
      <c r="EF62" s="4"/>
      <c r="EG62" s="4"/>
      <c r="EH62" s="4"/>
      <c r="EI62" s="4"/>
      <c r="EJ62" s="4"/>
      <c r="EK62" s="4"/>
      <c r="EL62" s="4"/>
      <c r="EM62" s="4"/>
      <c r="EN62" s="4"/>
      <c r="EO62" s="4"/>
      <c r="EP62" s="4"/>
      <c r="EQ62" s="4"/>
      <c r="ER62" s="4"/>
      <c r="ES62" s="4"/>
      <c r="ET62" s="4"/>
      <c r="EU62" s="4"/>
      <c r="EV62" s="4"/>
      <c r="EW62" s="4"/>
      <c r="EX62" s="4"/>
      <c r="EY62" s="4"/>
      <c r="EZ62" s="4"/>
      <c r="FA62" s="4"/>
      <c r="FB62" s="4"/>
      <c r="FC62" s="4"/>
      <c r="FD62" s="4"/>
      <c r="FE62" s="4"/>
      <c r="FF62" s="4"/>
      <c r="FG62" s="4"/>
      <c r="FH62" s="4"/>
      <c r="FI62" s="4"/>
      <c r="FJ62" s="4"/>
      <c r="FK62" s="4"/>
      <c r="FL62" s="4"/>
      <c r="FM62" s="4"/>
      <c r="FN62" s="4"/>
      <c r="FO62" s="4"/>
      <c r="FP62" s="4"/>
      <c r="FQ62" s="4"/>
      <c r="FR62" s="4"/>
      <c r="FS62" s="4"/>
      <c r="FT62" s="4"/>
      <c r="FU62" s="4"/>
      <c r="FV62" s="4"/>
      <c r="FW62" s="4"/>
      <c r="FX62" s="4"/>
      <c r="FY62" s="4"/>
      <c r="FZ62" s="4"/>
      <c r="GA62" s="4"/>
      <c r="GB62" s="4"/>
      <c r="GC62" s="4"/>
      <c r="GD62" s="4"/>
      <c r="GE62" s="4"/>
      <c r="GF62" s="4"/>
      <c r="GG62" s="4"/>
      <c r="GH62" s="4"/>
      <c r="GI62" s="4"/>
      <c r="GJ62" s="4"/>
      <c r="GK62" s="4"/>
      <c r="GL62" s="4"/>
      <c r="GM62" s="4"/>
      <c r="GN62" s="4"/>
      <c r="GO62" s="4"/>
      <c r="GP62" s="4"/>
      <c r="GQ62" s="4"/>
      <c r="GR62" s="4"/>
      <c r="GS62" s="4"/>
      <c r="GT62" s="4"/>
      <c r="GU62" s="4"/>
      <c r="GV62" s="4"/>
      <c r="GW62" s="4"/>
      <c r="GX62" s="4"/>
      <c r="GY62" s="4"/>
      <c r="GZ62" s="4"/>
      <c r="HA62" s="4"/>
      <c r="HB62" s="4"/>
      <c r="HC62" s="4"/>
      <c r="HD62" s="4"/>
      <c r="HE62" s="4"/>
      <c r="HF62" s="4"/>
      <c r="HG62" s="4"/>
      <c r="HH62" s="4"/>
      <c r="HI62" s="4"/>
      <c r="HJ62" s="4"/>
      <c r="HK62" s="4"/>
      <c r="HL62" s="4"/>
      <c r="HM62" s="4"/>
      <c r="HN62" s="4"/>
      <c r="HO62" s="4"/>
      <c r="HP62" s="4"/>
      <c r="HQ62" s="4"/>
      <c r="HR62" s="4"/>
      <c r="HS62" s="4"/>
      <c r="HT62" s="4"/>
      <c r="HU62" s="4"/>
      <c r="HV62" s="4"/>
      <c r="HW62" s="4"/>
      <c r="HX62" s="4"/>
      <c r="HY62" s="4"/>
      <c r="HZ62" s="4"/>
      <c r="IA62" s="4"/>
      <c r="IB62" s="4"/>
      <c r="IC62" s="4"/>
      <c r="ID62" s="4"/>
      <c r="IE62" s="4"/>
      <c r="IF62" s="4"/>
      <c r="IG62" s="4"/>
      <c r="IH62" s="4"/>
      <c r="II62" s="4"/>
      <c r="IJ62" s="4"/>
      <c r="IK62" s="4"/>
      <c r="IL62" s="4"/>
      <c r="IM62" s="4"/>
      <c r="IN62" s="4"/>
      <c r="IO62" s="4"/>
      <c r="IP62" s="4"/>
      <c r="IQ62" s="4"/>
      <c r="IR62" s="4"/>
      <c r="IS62" s="4"/>
      <c r="IT62" s="4"/>
      <c r="IU62" s="4"/>
      <c r="IV62" s="4"/>
      <c r="IW62" s="4"/>
    </row>
    <row r="63" customFormat="false" ht="15.75" hidden="false" customHeight="false" outlineLevel="0" collapsed="false">
      <c r="A63" s="4"/>
      <c r="B63" s="4"/>
      <c r="C63" s="4"/>
      <c r="D63" s="4"/>
      <c r="E63" s="4"/>
      <c r="F63" s="4"/>
      <c r="G63" s="4"/>
      <c r="H63" s="4"/>
      <c r="I63" s="4"/>
      <c r="J63" s="4"/>
      <c r="K63" s="4"/>
      <c r="L63" s="4"/>
      <c r="M63" s="4"/>
      <c r="N63" s="4"/>
      <c r="O63" s="4"/>
      <c r="P63" s="4"/>
      <c r="Q63" s="4"/>
      <c r="R63" s="4"/>
      <c r="S63" s="4"/>
      <c r="T63" s="4"/>
      <c r="U63" s="4"/>
      <c r="V63" s="4"/>
      <c r="W63" s="4"/>
      <c r="X63" s="4"/>
      <c r="Y63" s="4"/>
      <c r="Z63" s="4"/>
      <c r="AA63" s="4"/>
      <c r="AB63" s="4"/>
      <c r="AC63" s="4"/>
      <c r="AD63" s="4"/>
      <c r="AE63" s="4"/>
      <c r="AF63" s="4"/>
      <c r="AG63" s="4"/>
      <c r="AH63" s="4"/>
      <c r="AI63" s="4"/>
      <c r="AJ63" s="4"/>
      <c r="AK63" s="4"/>
      <c r="AL63" s="4"/>
      <c r="AM63" s="4"/>
      <c r="AN63" s="4"/>
      <c r="AO63" s="4"/>
      <c r="AP63" s="4"/>
      <c r="AQ63" s="4"/>
      <c r="AR63" s="4"/>
      <c r="AS63" s="4"/>
      <c r="AT63" s="4"/>
      <c r="AU63" s="4"/>
      <c r="AV63" s="4"/>
      <c r="AW63" s="4"/>
      <c r="AX63" s="4"/>
      <c r="AY63" s="4"/>
      <c r="AZ63" s="4"/>
      <c r="BA63" s="4"/>
      <c r="BB63" s="4"/>
      <c r="BC63" s="4"/>
      <c r="BD63" s="4"/>
      <c r="BE63" s="4"/>
      <c r="BF63" s="4"/>
      <c r="BG63" s="4"/>
      <c r="BH63" s="4"/>
      <c r="BI63" s="4"/>
      <c r="BJ63" s="4"/>
      <c r="BK63" s="4"/>
      <c r="BL63" s="4"/>
      <c r="BM63" s="4"/>
      <c r="BN63" s="4"/>
      <c r="BO63" s="4"/>
      <c r="BP63" s="4"/>
      <c r="BQ63" s="4"/>
      <c r="BR63" s="4"/>
      <c r="BS63" s="4"/>
      <c r="BT63" s="4"/>
      <c r="BU63" s="4"/>
      <c r="BV63" s="4"/>
      <c r="BW63" s="4"/>
      <c r="BX63" s="4"/>
      <c r="BY63" s="4"/>
      <c r="BZ63" s="4"/>
      <c r="CA63" s="4"/>
      <c r="CB63" s="4"/>
      <c r="CC63" s="4"/>
      <c r="CD63" s="4"/>
      <c r="CE63" s="4"/>
      <c r="CF63" s="4"/>
      <c r="CG63" s="4"/>
      <c r="CH63" s="4"/>
      <c r="CI63" s="4"/>
      <c r="CJ63" s="4"/>
      <c r="CK63" s="4"/>
      <c r="CL63" s="4"/>
      <c r="CM63" s="4"/>
      <c r="CN63" s="4"/>
      <c r="CO63" s="4"/>
      <c r="CP63" s="4"/>
      <c r="CQ63" s="4"/>
      <c r="CR63" s="4"/>
      <c r="CS63" s="4"/>
      <c r="CT63" s="4"/>
      <c r="CU63" s="4"/>
      <c r="CV63" s="4"/>
      <c r="CW63" s="4"/>
      <c r="CX63" s="4"/>
      <c r="CY63" s="4"/>
      <c r="CZ63" s="4"/>
      <c r="DA63" s="4"/>
      <c r="DB63" s="4"/>
      <c r="DC63" s="4"/>
      <c r="DD63" s="4"/>
      <c r="DE63" s="4"/>
      <c r="DF63" s="4"/>
      <c r="DG63" s="4"/>
      <c r="DH63" s="4"/>
      <c r="DI63" s="4"/>
      <c r="DJ63" s="4"/>
      <c r="DK63" s="4"/>
      <c r="DL63" s="4"/>
      <c r="DM63" s="4"/>
      <c r="DN63" s="4"/>
      <c r="DO63" s="4"/>
      <c r="DP63" s="4"/>
      <c r="DQ63" s="4"/>
      <c r="DR63" s="4"/>
      <c r="DS63" s="4"/>
      <c r="DT63" s="4"/>
      <c r="DU63" s="4"/>
      <c r="DV63" s="4"/>
      <c r="DW63" s="4"/>
      <c r="DX63" s="4"/>
      <c r="DY63" s="4"/>
      <c r="DZ63" s="4"/>
      <c r="EA63" s="4"/>
      <c r="EB63" s="4"/>
      <c r="EC63" s="4"/>
      <c r="ED63" s="4"/>
      <c r="EE63" s="4"/>
      <c r="EF63" s="4"/>
      <c r="EG63" s="4"/>
      <c r="EH63" s="4"/>
      <c r="EI63" s="4"/>
      <c r="EJ63" s="4"/>
      <c r="EK63" s="4"/>
      <c r="EL63" s="4"/>
      <c r="EM63" s="4"/>
      <c r="EN63" s="4"/>
      <c r="EO63" s="4"/>
      <c r="EP63" s="4"/>
      <c r="EQ63" s="4"/>
      <c r="ER63" s="4"/>
      <c r="ES63" s="4"/>
      <c r="ET63" s="4"/>
      <c r="EU63" s="4"/>
      <c r="EV63" s="4"/>
      <c r="EW63" s="4"/>
      <c r="EX63" s="4"/>
      <c r="EY63" s="4"/>
      <c r="EZ63" s="4"/>
      <c r="FA63" s="4"/>
      <c r="FB63" s="4"/>
      <c r="FC63" s="4"/>
      <c r="FD63" s="4"/>
      <c r="FE63" s="4"/>
      <c r="FF63" s="4"/>
      <c r="FG63" s="4"/>
      <c r="FH63" s="4"/>
      <c r="FI63" s="4"/>
      <c r="FJ63" s="4"/>
      <c r="FK63" s="4"/>
      <c r="FL63" s="4"/>
      <c r="FM63" s="4"/>
      <c r="FN63" s="4"/>
      <c r="FO63" s="4"/>
      <c r="FP63" s="4"/>
      <c r="FQ63" s="4"/>
      <c r="FR63" s="4"/>
      <c r="FS63" s="4"/>
      <c r="FT63" s="4"/>
      <c r="FU63" s="4"/>
      <c r="FV63" s="4"/>
      <c r="FW63" s="4"/>
      <c r="FX63" s="4"/>
      <c r="FY63" s="4"/>
      <c r="FZ63" s="4"/>
      <c r="GA63" s="4"/>
      <c r="GB63" s="4"/>
      <c r="GC63" s="4"/>
      <c r="GD63" s="4"/>
      <c r="GE63" s="4"/>
      <c r="GF63" s="4"/>
      <c r="GG63" s="4"/>
      <c r="GH63" s="4"/>
      <c r="GI63" s="4"/>
      <c r="GJ63" s="4"/>
      <c r="GK63" s="4"/>
      <c r="GL63" s="4"/>
      <c r="GM63" s="4"/>
      <c r="GN63" s="4"/>
      <c r="GO63" s="4"/>
      <c r="GP63" s="4"/>
      <c r="GQ63" s="4"/>
      <c r="GR63" s="4"/>
      <c r="GS63" s="4"/>
      <c r="GT63" s="4"/>
      <c r="GU63" s="4"/>
      <c r="GV63" s="4"/>
      <c r="GW63" s="4"/>
      <c r="GX63" s="4"/>
      <c r="GY63" s="4"/>
      <c r="GZ63" s="4"/>
      <c r="HA63" s="4"/>
      <c r="HB63" s="4"/>
      <c r="HC63" s="4"/>
      <c r="HD63" s="4"/>
      <c r="HE63" s="4"/>
      <c r="HF63" s="4"/>
      <c r="HG63" s="4"/>
      <c r="HH63" s="4"/>
      <c r="HI63" s="4"/>
      <c r="HJ63" s="4"/>
      <c r="HK63" s="4"/>
      <c r="HL63" s="4"/>
      <c r="HM63" s="4"/>
      <c r="HN63" s="4"/>
      <c r="HO63" s="4"/>
      <c r="HP63" s="4"/>
      <c r="HQ63" s="4"/>
      <c r="HR63" s="4"/>
      <c r="HS63" s="4"/>
      <c r="HT63" s="4"/>
      <c r="HU63" s="4"/>
      <c r="HV63" s="4"/>
      <c r="HW63" s="4"/>
      <c r="HX63" s="4"/>
      <c r="HY63" s="4"/>
      <c r="HZ63" s="4"/>
      <c r="IA63" s="4"/>
      <c r="IB63" s="4"/>
      <c r="IC63" s="4"/>
      <c r="ID63" s="4"/>
      <c r="IE63" s="4"/>
      <c r="IF63" s="4"/>
      <c r="IG63" s="4"/>
      <c r="IH63" s="4"/>
      <c r="II63" s="4"/>
      <c r="IJ63" s="4"/>
      <c r="IK63" s="4"/>
      <c r="IL63" s="4"/>
      <c r="IM63" s="4"/>
      <c r="IN63" s="4"/>
      <c r="IO63" s="4"/>
      <c r="IP63" s="4"/>
      <c r="IQ63" s="4"/>
      <c r="IR63" s="4"/>
      <c r="IS63" s="4"/>
      <c r="IT63" s="4"/>
      <c r="IU63" s="4"/>
      <c r="IV63" s="4"/>
      <c r="IW63" s="4"/>
    </row>
    <row r="64" customFormat="false" ht="15.75" hidden="false" customHeight="false" outlineLevel="0" collapsed="false">
      <c r="A64" s="4"/>
      <c r="B64" s="4"/>
      <c r="C64" s="4"/>
      <c r="D64" s="4"/>
      <c r="E64" s="4"/>
      <c r="F64" s="4"/>
      <c r="G64" s="4"/>
      <c r="H64" s="4"/>
      <c r="I64" s="4"/>
      <c r="J64" s="4"/>
      <c r="K64" s="4"/>
      <c r="L64" s="4"/>
      <c r="M64" s="4"/>
      <c r="N64" s="4"/>
      <c r="O64" s="4"/>
      <c r="P64" s="4"/>
      <c r="Q64" s="4"/>
      <c r="R64" s="4"/>
      <c r="S64" s="4"/>
      <c r="T64" s="4"/>
      <c r="U64" s="4"/>
      <c r="V64" s="4"/>
      <c r="W64" s="4"/>
      <c r="X64" s="4"/>
      <c r="Y64" s="4"/>
      <c r="Z64" s="4"/>
      <c r="AA64" s="4"/>
      <c r="AB64" s="4"/>
      <c r="AC64" s="4"/>
      <c r="AD64" s="4"/>
      <c r="AE64" s="4"/>
      <c r="AF64" s="4"/>
      <c r="AG64" s="4"/>
      <c r="AH64" s="4"/>
      <c r="AI64" s="4"/>
      <c r="AJ64" s="4"/>
      <c r="AK64" s="4"/>
      <c r="AL64" s="4"/>
      <c r="AM64" s="4"/>
      <c r="AN64" s="4"/>
      <c r="AO64" s="4"/>
      <c r="AP64" s="4"/>
      <c r="AQ64" s="4"/>
      <c r="AR64" s="4"/>
      <c r="AS64" s="4"/>
      <c r="AT64" s="4"/>
      <c r="AU64" s="4"/>
      <c r="AV64" s="4"/>
      <c r="AW64" s="4"/>
      <c r="AX64" s="4"/>
      <c r="AY64" s="4"/>
      <c r="AZ64" s="4"/>
      <c r="BA64" s="4"/>
      <c r="BB64" s="4"/>
      <c r="BC64" s="4"/>
      <c r="BD64" s="4"/>
      <c r="BE64" s="4"/>
      <c r="BF64" s="4"/>
      <c r="BG64" s="4"/>
      <c r="BH64" s="4"/>
      <c r="BI64" s="4"/>
      <c r="BJ64" s="4"/>
      <c r="BK64" s="4"/>
      <c r="BL64" s="4"/>
      <c r="BM64" s="4"/>
      <c r="BN64" s="4"/>
      <c r="BO64" s="4"/>
      <c r="BP64" s="4"/>
      <c r="BQ64" s="4"/>
      <c r="BR64" s="4"/>
      <c r="BS64" s="4"/>
      <c r="BT64" s="4"/>
      <c r="BU64" s="4"/>
      <c r="BV64" s="4"/>
      <c r="BW64" s="4"/>
      <c r="BX64" s="4"/>
      <c r="BY64" s="4"/>
      <c r="BZ64" s="4"/>
      <c r="CA64" s="4"/>
      <c r="CB64" s="4"/>
      <c r="CC64" s="4"/>
      <c r="CD64" s="4"/>
      <c r="CE64" s="4"/>
      <c r="CF64" s="4"/>
      <c r="CG64" s="4"/>
      <c r="CH64" s="4"/>
      <c r="CI64" s="4"/>
      <c r="CJ64" s="4"/>
      <c r="CK64" s="4"/>
      <c r="CL64" s="4"/>
      <c r="CM64" s="4"/>
      <c r="CN64" s="4"/>
      <c r="CO64" s="4"/>
      <c r="CP64" s="4"/>
      <c r="CQ64" s="4"/>
      <c r="CR64" s="4"/>
      <c r="CS64" s="4"/>
      <c r="CT64" s="4"/>
      <c r="CU64" s="4"/>
      <c r="CV64" s="4"/>
      <c r="CW64" s="4"/>
      <c r="CX64" s="4"/>
      <c r="CY64" s="4"/>
      <c r="CZ64" s="4"/>
      <c r="DA64" s="4"/>
      <c r="DB64" s="4"/>
      <c r="DC64" s="4"/>
      <c r="DD64" s="4"/>
      <c r="DE64" s="4"/>
      <c r="DF64" s="4"/>
      <c r="DG64" s="4"/>
      <c r="DH64" s="4"/>
      <c r="DI64" s="4"/>
      <c r="DJ64" s="4"/>
      <c r="DK64" s="4"/>
      <c r="DL64" s="4"/>
      <c r="DM64" s="4"/>
      <c r="DN64" s="4"/>
      <c r="DO64" s="4"/>
      <c r="DP64" s="4"/>
      <c r="DQ64" s="4"/>
      <c r="DR64" s="4"/>
      <c r="DS64" s="4"/>
      <c r="DT64" s="4"/>
      <c r="DU64" s="4"/>
      <c r="DV64" s="4"/>
      <c r="DW64" s="4"/>
      <c r="DX64" s="4"/>
      <c r="DY64" s="4"/>
      <c r="DZ64" s="4"/>
      <c r="EA64" s="4"/>
      <c r="EB64" s="4"/>
      <c r="EC64" s="4"/>
      <c r="ED64" s="4"/>
      <c r="EE64" s="4"/>
      <c r="EF64" s="4"/>
      <c r="EG64" s="4"/>
      <c r="EH64" s="4"/>
      <c r="EI64" s="4"/>
      <c r="EJ64" s="4"/>
      <c r="EK64" s="4"/>
      <c r="EL64" s="4"/>
      <c r="EM64" s="4"/>
      <c r="EN64" s="4"/>
      <c r="EO64" s="4"/>
      <c r="EP64" s="4"/>
      <c r="EQ64" s="4"/>
      <c r="ER64" s="4"/>
      <c r="ES64" s="4"/>
      <c r="ET64" s="4"/>
      <c r="EU64" s="4"/>
      <c r="EV64" s="4"/>
      <c r="EW64" s="4"/>
      <c r="EX64" s="4"/>
      <c r="EY64" s="4"/>
      <c r="EZ64" s="4"/>
      <c r="FA64" s="4"/>
      <c r="FB64" s="4"/>
      <c r="FC64" s="4"/>
      <c r="FD64" s="4"/>
      <c r="FE64" s="4"/>
      <c r="FF64" s="4"/>
      <c r="FG64" s="4"/>
      <c r="FH64" s="4"/>
      <c r="FI64" s="4"/>
      <c r="FJ64" s="4"/>
      <c r="FK64" s="4"/>
      <c r="FL64" s="4"/>
      <c r="FM64" s="4"/>
      <c r="FN64" s="4"/>
      <c r="FO64" s="4"/>
      <c r="FP64" s="4"/>
      <c r="FQ64" s="4"/>
      <c r="FR64" s="4"/>
      <c r="FS64" s="4"/>
      <c r="FT64" s="4"/>
      <c r="FU64" s="4"/>
      <c r="FV64" s="4"/>
      <c r="FW64" s="4"/>
      <c r="FX64" s="4"/>
      <c r="FY64" s="4"/>
      <c r="FZ64" s="4"/>
      <c r="GA64" s="4"/>
      <c r="GB64" s="4"/>
      <c r="GC64" s="4"/>
      <c r="GD64" s="4"/>
      <c r="GE64" s="4"/>
      <c r="GF64" s="4"/>
      <c r="GG64" s="4"/>
      <c r="GH64" s="4"/>
      <c r="GI64" s="4"/>
      <c r="GJ64" s="4"/>
      <c r="GK64" s="4"/>
      <c r="GL64" s="4"/>
      <c r="GM64" s="4"/>
      <c r="GN64" s="4"/>
      <c r="GO64" s="4"/>
      <c r="GP64" s="4"/>
      <c r="GQ64" s="4"/>
      <c r="GR64" s="4"/>
      <c r="GS64" s="4"/>
      <c r="GT64" s="4"/>
      <c r="GU64" s="4"/>
      <c r="GV64" s="4"/>
      <c r="GW64" s="4"/>
      <c r="GX64" s="4"/>
      <c r="GY64" s="4"/>
      <c r="GZ64" s="4"/>
      <c r="HA64" s="4"/>
      <c r="HB64" s="4"/>
      <c r="HC64" s="4"/>
      <c r="HD64" s="4"/>
      <c r="HE64" s="4"/>
      <c r="HF64" s="4"/>
      <c r="HG64" s="4"/>
      <c r="HH64" s="4"/>
      <c r="HI64" s="4"/>
      <c r="HJ64" s="4"/>
      <c r="HK64" s="4"/>
      <c r="HL64" s="4"/>
      <c r="HM64" s="4"/>
      <c r="HN64" s="4"/>
      <c r="HO64" s="4"/>
      <c r="HP64" s="4"/>
      <c r="HQ64" s="4"/>
      <c r="HR64" s="4"/>
      <c r="HS64" s="4"/>
      <c r="HT64" s="4"/>
      <c r="HU64" s="4"/>
      <c r="HV64" s="4"/>
      <c r="HW64" s="4"/>
      <c r="HX64" s="4"/>
      <c r="HY64" s="4"/>
      <c r="HZ64" s="4"/>
      <c r="IA64" s="4"/>
      <c r="IB64" s="4"/>
      <c r="IC64" s="4"/>
      <c r="ID64" s="4"/>
      <c r="IE64" s="4"/>
      <c r="IF64" s="4"/>
      <c r="IG64" s="4"/>
      <c r="IH64" s="4"/>
      <c r="II64" s="4"/>
      <c r="IJ64" s="4"/>
      <c r="IK64" s="4"/>
      <c r="IL64" s="4"/>
      <c r="IM64" s="4"/>
      <c r="IN64" s="4"/>
      <c r="IO64" s="4"/>
      <c r="IP64" s="4"/>
      <c r="IQ64" s="4"/>
      <c r="IR64" s="4"/>
      <c r="IS64" s="4"/>
      <c r="IT64" s="4"/>
      <c r="IU64" s="4"/>
      <c r="IV64" s="4"/>
      <c r="IW64" s="4"/>
    </row>
    <row r="65" customFormat="false" ht="15.75" hidden="false" customHeight="false" outlineLevel="0" collapsed="false">
      <c r="A65" s="4"/>
      <c r="B65" s="4"/>
      <c r="C65" s="4"/>
      <c r="D65" s="4"/>
      <c r="E65" s="4"/>
      <c r="F65" s="4"/>
      <c r="G65" s="4"/>
      <c r="H65" s="4"/>
      <c r="I65" s="4"/>
      <c r="J65" s="4"/>
      <c r="K65" s="4"/>
      <c r="L65" s="4"/>
      <c r="M65" s="4"/>
      <c r="N65" s="4"/>
      <c r="O65" s="4"/>
      <c r="P65" s="4"/>
      <c r="Q65" s="4"/>
      <c r="R65" s="4"/>
      <c r="S65" s="4"/>
      <c r="T65" s="4"/>
      <c r="U65" s="4"/>
      <c r="V65" s="4"/>
      <c r="W65" s="4"/>
      <c r="X65" s="4"/>
      <c r="Y65" s="4"/>
      <c r="Z65" s="4"/>
      <c r="AA65" s="4"/>
      <c r="AB65" s="4"/>
      <c r="AC65" s="4"/>
      <c r="AD65" s="4"/>
      <c r="AE65" s="4"/>
      <c r="AF65" s="4"/>
      <c r="AG65" s="4"/>
      <c r="AH65" s="4"/>
      <c r="AI65" s="4"/>
      <c r="AJ65" s="4"/>
      <c r="AK65" s="4"/>
      <c r="AL65" s="4"/>
      <c r="AM65" s="4"/>
      <c r="AN65" s="4"/>
      <c r="AO65" s="4"/>
      <c r="AP65" s="4"/>
      <c r="AQ65" s="4"/>
      <c r="AR65" s="4"/>
      <c r="AS65" s="4"/>
      <c r="AT65" s="4"/>
      <c r="AU65" s="4"/>
      <c r="AV65" s="4"/>
      <c r="AW65" s="4"/>
      <c r="AX65" s="4"/>
      <c r="AY65" s="4"/>
      <c r="AZ65" s="4"/>
      <c r="BA65" s="4"/>
      <c r="BB65" s="4"/>
      <c r="BC65" s="4"/>
      <c r="BD65" s="4"/>
      <c r="BE65" s="4"/>
      <c r="BF65" s="4"/>
      <c r="BG65" s="4"/>
      <c r="BH65" s="4"/>
      <c r="BI65" s="4"/>
      <c r="BJ65" s="4"/>
      <c r="BK65" s="4"/>
      <c r="BL65" s="4"/>
      <c r="BM65" s="4"/>
      <c r="BN65" s="4"/>
      <c r="BO65" s="4"/>
      <c r="BP65" s="4"/>
      <c r="BQ65" s="4"/>
      <c r="BR65" s="4"/>
      <c r="BS65" s="4"/>
      <c r="BT65" s="4"/>
      <c r="BU65" s="4"/>
      <c r="BV65" s="4"/>
      <c r="BW65" s="4"/>
      <c r="BX65" s="4"/>
      <c r="BY65" s="4"/>
      <c r="BZ65" s="4"/>
      <c r="CA65" s="4"/>
      <c r="CB65" s="4"/>
      <c r="CC65" s="4"/>
      <c r="CD65" s="4"/>
      <c r="CE65" s="4"/>
      <c r="CF65" s="4"/>
      <c r="CG65" s="4"/>
      <c r="CH65" s="4"/>
      <c r="CI65" s="4"/>
      <c r="CJ65" s="4"/>
      <c r="CK65" s="4"/>
      <c r="CL65" s="4"/>
      <c r="CM65" s="4"/>
      <c r="CN65" s="4"/>
      <c r="CO65" s="4"/>
      <c r="CP65" s="4"/>
      <c r="CQ65" s="4"/>
      <c r="CR65" s="4"/>
      <c r="CS65" s="4"/>
      <c r="CT65" s="4"/>
      <c r="CU65" s="4"/>
      <c r="CV65" s="4"/>
      <c r="CW65" s="4"/>
      <c r="CX65" s="4"/>
      <c r="CY65" s="4"/>
      <c r="CZ65" s="4"/>
      <c r="DA65" s="4"/>
      <c r="DB65" s="4"/>
      <c r="DC65" s="4"/>
      <c r="DD65" s="4"/>
      <c r="DE65" s="4"/>
      <c r="DF65" s="4"/>
      <c r="DG65" s="4"/>
      <c r="DH65" s="4"/>
      <c r="DI65" s="4"/>
      <c r="DJ65" s="4"/>
      <c r="DK65" s="4"/>
      <c r="DL65" s="4"/>
      <c r="DM65" s="4"/>
      <c r="DN65" s="4"/>
      <c r="DO65" s="4"/>
      <c r="DP65" s="4"/>
      <c r="DQ65" s="4"/>
      <c r="DR65" s="4"/>
      <c r="DS65" s="4"/>
      <c r="DT65" s="4"/>
      <c r="DU65" s="4"/>
      <c r="DV65" s="4"/>
      <c r="DW65" s="4"/>
      <c r="DX65" s="4"/>
      <c r="DY65" s="4"/>
      <c r="DZ65" s="4"/>
      <c r="EA65" s="4"/>
      <c r="EB65" s="4"/>
      <c r="EC65" s="4"/>
      <c r="ED65" s="4"/>
      <c r="EE65" s="4"/>
      <c r="EF65" s="4"/>
      <c r="EG65" s="4"/>
      <c r="EH65" s="4"/>
      <c r="EI65" s="4"/>
      <c r="EJ65" s="4"/>
      <c r="EK65" s="4"/>
      <c r="EL65" s="4"/>
      <c r="EM65" s="4"/>
      <c r="EN65" s="4"/>
      <c r="EO65" s="4"/>
      <c r="EP65" s="4"/>
      <c r="EQ65" s="4"/>
      <c r="ER65" s="4"/>
      <c r="ES65" s="4"/>
      <c r="ET65" s="4"/>
      <c r="EU65" s="4"/>
      <c r="EV65" s="4"/>
      <c r="EW65" s="4"/>
      <c r="EX65" s="4"/>
      <c r="EY65" s="4"/>
      <c r="EZ65" s="4"/>
      <c r="FA65" s="4"/>
      <c r="FB65" s="4"/>
      <c r="FC65" s="4"/>
      <c r="FD65" s="4"/>
      <c r="FE65" s="4"/>
      <c r="FF65" s="4"/>
      <c r="FG65" s="4"/>
      <c r="FH65" s="4"/>
      <c r="FI65" s="4"/>
      <c r="FJ65" s="4"/>
      <c r="FK65" s="4"/>
      <c r="FL65" s="4"/>
      <c r="FM65" s="4"/>
      <c r="FN65" s="4"/>
      <c r="FO65" s="4"/>
      <c r="FP65" s="4"/>
      <c r="FQ65" s="4"/>
      <c r="FR65" s="4"/>
      <c r="FS65" s="4"/>
      <c r="FT65" s="4"/>
      <c r="FU65" s="4"/>
      <c r="FV65" s="4"/>
      <c r="FW65" s="4"/>
      <c r="FX65" s="4"/>
      <c r="FY65" s="4"/>
      <c r="FZ65" s="4"/>
      <c r="GA65" s="4"/>
      <c r="GB65" s="4"/>
      <c r="GC65" s="4"/>
      <c r="GD65" s="4"/>
      <c r="GE65" s="4"/>
      <c r="GF65" s="4"/>
      <c r="GG65" s="4"/>
      <c r="GH65" s="4"/>
      <c r="GI65" s="4"/>
      <c r="GJ65" s="4"/>
      <c r="GK65" s="4"/>
      <c r="GL65" s="4"/>
      <c r="GM65" s="4"/>
      <c r="GN65" s="4"/>
      <c r="GO65" s="4"/>
      <c r="GP65" s="4"/>
      <c r="GQ65" s="4"/>
      <c r="GR65" s="4"/>
      <c r="GS65" s="4"/>
      <c r="GT65" s="4"/>
      <c r="GU65" s="4"/>
      <c r="GV65" s="4"/>
      <c r="GW65" s="4"/>
      <c r="GX65" s="4"/>
      <c r="GY65" s="4"/>
      <c r="GZ65" s="4"/>
      <c r="HA65" s="4"/>
      <c r="HB65" s="4"/>
      <c r="HC65" s="4"/>
      <c r="HD65" s="4"/>
      <c r="HE65" s="4"/>
      <c r="HF65" s="4"/>
      <c r="HG65" s="4"/>
      <c r="HH65" s="4"/>
      <c r="HI65" s="4"/>
      <c r="HJ65" s="4"/>
      <c r="HK65" s="4"/>
      <c r="HL65" s="4"/>
      <c r="HM65" s="4"/>
      <c r="HN65" s="4"/>
      <c r="HO65" s="4"/>
      <c r="HP65" s="4"/>
      <c r="HQ65" s="4"/>
      <c r="HR65" s="4"/>
      <c r="HS65" s="4"/>
      <c r="HT65" s="4"/>
      <c r="HU65" s="4"/>
      <c r="HV65" s="4"/>
      <c r="HW65" s="4"/>
      <c r="HX65" s="4"/>
      <c r="HY65" s="4"/>
      <c r="HZ65" s="4"/>
      <c r="IA65" s="4"/>
      <c r="IB65" s="4"/>
      <c r="IC65" s="4"/>
      <c r="ID65" s="4"/>
      <c r="IE65" s="4"/>
      <c r="IF65" s="4"/>
      <c r="IG65" s="4"/>
      <c r="IH65" s="4"/>
      <c r="II65" s="4"/>
      <c r="IJ65" s="4"/>
      <c r="IK65" s="4"/>
      <c r="IL65" s="4"/>
      <c r="IM65" s="4"/>
      <c r="IN65" s="4"/>
      <c r="IO65" s="4"/>
      <c r="IP65" s="4"/>
      <c r="IQ65" s="4"/>
      <c r="IR65" s="4"/>
      <c r="IS65" s="4"/>
      <c r="IT65" s="4"/>
      <c r="IU65" s="4"/>
      <c r="IV65" s="4"/>
      <c r="IW65" s="4"/>
    </row>
    <row r="66" customFormat="false" ht="15.75" hidden="false" customHeight="false" outlineLevel="0" collapsed="false">
      <c r="A66" s="4"/>
      <c r="B66" s="4"/>
      <c r="C66" s="4"/>
      <c r="D66" s="4"/>
      <c r="E66" s="4"/>
      <c r="F66" s="4"/>
      <c r="G66" s="4"/>
      <c r="H66" s="4"/>
      <c r="I66" s="4"/>
      <c r="J66" s="4"/>
      <c r="K66" s="4"/>
      <c r="L66" s="4"/>
      <c r="M66" s="4"/>
      <c r="N66" s="4"/>
      <c r="O66" s="4"/>
      <c r="P66" s="4"/>
      <c r="Q66" s="4"/>
      <c r="R66" s="4"/>
      <c r="S66" s="4"/>
      <c r="T66" s="4"/>
      <c r="U66" s="4"/>
      <c r="V66" s="4"/>
      <c r="W66" s="4"/>
      <c r="X66" s="4"/>
      <c r="Y66" s="4"/>
      <c r="Z66" s="4"/>
      <c r="AA66" s="4"/>
      <c r="AB66" s="4"/>
      <c r="AC66" s="4"/>
      <c r="AD66" s="4"/>
      <c r="AE66" s="4"/>
      <c r="AF66" s="4"/>
      <c r="AG66" s="4"/>
      <c r="AH66" s="4"/>
      <c r="AI66" s="4"/>
      <c r="AJ66" s="4"/>
      <c r="AK66" s="4"/>
      <c r="AL66" s="4"/>
      <c r="AM66" s="4"/>
      <c r="AN66" s="4"/>
      <c r="AO66" s="4"/>
      <c r="AP66" s="4"/>
      <c r="AQ66" s="4"/>
      <c r="AR66" s="4"/>
      <c r="AS66" s="4"/>
      <c r="AT66" s="4"/>
      <c r="AU66" s="4"/>
      <c r="AV66" s="4"/>
      <c r="AW66" s="4"/>
      <c r="AX66" s="4"/>
      <c r="AY66" s="4"/>
      <c r="AZ66" s="4"/>
      <c r="BA66" s="4"/>
      <c r="BB66" s="4"/>
      <c r="BC66" s="4"/>
      <c r="BD66" s="4"/>
      <c r="BE66" s="4"/>
      <c r="BF66" s="4"/>
      <c r="BG66" s="4"/>
      <c r="BH66" s="4"/>
      <c r="BI66" s="4"/>
      <c r="BJ66" s="4"/>
      <c r="BK66" s="4"/>
      <c r="BL66" s="4"/>
      <c r="BM66" s="4"/>
      <c r="BN66" s="4"/>
      <c r="BO66" s="4"/>
      <c r="BP66" s="4"/>
      <c r="BQ66" s="4"/>
      <c r="BR66" s="4"/>
      <c r="BS66" s="4"/>
      <c r="BT66" s="4"/>
      <c r="BU66" s="4"/>
      <c r="BV66" s="4"/>
      <c r="BW66" s="4"/>
      <c r="BX66" s="4"/>
      <c r="BY66" s="4"/>
      <c r="BZ66" s="4"/>
      <c r="CA66" s="4"/>
      <c r="CB66" s="4"/>
      <c r="CC66" s="4"/>
      <c r="CD66" s="4"/>
      <c r="CE66" s="4"/>
      <c r="CF66" s="4"/>
      <c r="CG66" s="4"/>
      <c r="CH66" s="4"/>
      <c r="CI66" s="4"/>
      <c r="CJ66" s="4"/>
      <c r="CK66" s="4"/>
      <c r="CL66" s="4"/>
      <c r="CM66" s="4"/>
      <c r="CN66" s="4"/>
      <c r="CO66" s="4"/>
      <c r="CP66" s="4"/>
      <c r="CQ66" s="4"/>
      <c r="CR66" s="4"/>
      <c r="CS66" s="4"/>
      <c r="CT66" s="4"/>
      <c r="CU66" s="4"/>
      <c r="CV66" s="4"/>
      <c r="CW66" s="4"/>
      <c r="CX66" s="4"/>
      <c r="CY66" s="4"/>
      <c r="CZ66" s="4"/>
      <c r="DA66" s="4"/>
      <c r="DB66" s="4"/>
      <c r="DC66" s="4"/>
      <c r="DD66" s="4"/>
      <c r="DE66" s="4"/>
      <c r="DF66" s="4"/>
      <c r="DG66" s="4"/>
      <c r="DH66" s="4"/>
      <c r="DI66" s="4"/>
      <c r="DJ66" s="4"/>
      <c r="DK66" s="4"/>
      <c r="DL66" s="4"/>
      <c r="DM66" s="4"/>
      <c r="DN66" s="4"/>
      <c r="DO66" s="4"/>
      <c r="DP66" s="4"/>
      <c r="DQ66" s="4"/>
      <c r="DR66" s="4"/>
      <c r="DS66" s="4"/>
      <c r="DT66" s="4"/>
      <c r="DU66" s="4"/>
      <c r="DV66" s="4"/>
      <c r="DW66" s="4"/>
      <c r="DX66" s="4"/>
      <c r="DY66" s="4"/>
      <c r="DZ66" s="4"/>
      <c r="EA66" s="4"/>
      <c r="EB66" s="4"/>
      <c r="EC66" s="4"/>
      <c r="ED66" s="4"/>
      <c r="EE66" s="4"/>
      <c r="EF66" s="4"/>
      <c r="EG66" s="4"/>
      <c r="EH66" s="4"/>
      <c r="EI66" s="4"/>
      <c r="EJ66" s="4"/>
      <c r="EK66" s="4"/>
      <c r="EL66" s="4"/>
      <c r="EM66" s="4"/>
      <c r="EN66" s="4"/>
      <c r="EO66" s="4"/>
      <c r="EP66" s="4"/>
      <c r="EQ66" s="4"/>
      <c r="ER66" s="4"/>
      <c r="ES66" s="4"/>
      <c r="ET66" s="4"/>
      <c r="EU66" s="4"/>
      <c r="EV66" s="4"/>
      <c r="EW66" s="4"/>
      <c r="EX66" s="4"/>
      <c r="EY66" s="4"/>
      <c r="EZ66" s="4"/>
      <c r="FA66" s="4"/>
      <c r="FB66" s="4"/>
      <c r="FC66" s="4"/>
      <c r="FD66" s="4"/>
      <c r="FE66" s="4"/>
      <c r="FF66" s="4"/>
      <c r="FG66" s="4"/>
      <c r="FH66" s="4"/>
      <c r="FI66" s="4"/>
      <c r="FJ66" s="4"/>
      <c r="FK66" s="4"/>
      <c r="FL66" s="4"/>
      <c r="FM66" s="4"/>
      <c r="FN66" s="4"/>
      <c r="FO66" s="4"/>
      <c r="FP66" s="4"/>
      <c r="FQ66" s="4"/>
      <c r="FR66" s="4"/>
      <c r="FS66" s="4"/>
      <c r="FT66" s="4"/>
      <c r="FU66" s="4"/>
      <c r="FV66" s="4"/>
      <c r="FW66" s="4"/>
      <c r="FX66" s="4"/>
      <c r="FY66" s="4"/>
      <c r="FZ66" s="4"/>
      <c r="GA66" s="4"/>
      <c r="GB66" s="4"/>
      <c r="GC66" s="4"/>
      <c r="GD66" s="4"/>
      <c r="GE66" s="4"/>
      <c r="GF66" s="4"/>
      <c r="GG66" s="4"/>
      <c r="GH66" s="4"/>
      <c r="GI66" s="4"/>
      <c r="GJ66" s="4"/>
      <c r="GK66" s="4"/>
      <c r="GL66" s="4"/>
      <c r="GM66" s="4"/>
      <c r="GN66" s="4"/>
      <c r="GO66" s="4"/>
      <c r="GP66" s="4"/>
      <c r="GQ66" s="4"/>
      <c r="GR66" s="4"/>
      <c r="GS66" s="4"/>
      <c r="GT66" s="4"/>
      <c r="GU66" s="4"/>
      <c r="GV66" s="4"/>
      <c r="GW66" s="4"/>
      <c r="GX66" s="4"/>
      <c r="GY66" s="4"/>
      <c r="GZ66" s="4"/>
      <c r="HA66" s="4"/>
      <c r="HB66" s="4"/>
      <c r="HC66" s="4"/>
      <c r="HD66" s="4"/>
      <c r="HE66" s="4"/>
      <c r="HF66" s="4"/>
      <c r="HG66" s="4"/>
      <c r="HH66" s="4"/>
      <c r="HI66" s="4"/>
      <c r="HJ66" s="4"/>
      <c r="HK66" s="4"/>
      <c r="HL66" s="4"/>
      <c r="HM66" s="4"/>
      <c r="HN66" s="4"/>
      <c r="HO66" s="4"/>
      <c r="HP66" s="4"/>
      <c r="HQ66" s="4"/>
      <c r="HR66" s="4"/>
      <c r="HS66" s="4"/>
      <c r="HT66" s="4"/>
      <c r="HU66" s="4"/>
      <c r="HV66" s="4"/>
      <c r="HW66" s="4"/>
      <c r="HX66" s="4"/>
      <c r="HY66" s="4"/>
      <c r="HZ66" s="4"/>
      <c r="IA66" s="4"/>
      <c r="IB66" s="4"/>
      <c r="IC66" s="4"/>
      <c r="ID66" s="4"/>
      <c r="IE66" s="4"/>
      <c r="IF66" s="4"/>
      <c r="IG66" s="4"/>
      <c r="IH66" s="4"/>
      <c r="II66" s="4"/>
      <c r="IJ66" s="4"/>
      <c r="IK66" s="4"/>
      <c r="IL66" s="4"/>
      <c r="IM66" s="4"/>
      <c r="IN66" s="4"/>
      <c r="IO66" s="4"/>
      <c r="IP66" s="4"/>
      <c r="IQ66" s="4"/>
      <c r="IR66" s="4"/>
      <c r="IS66" s="4"/>
      <c r="IT66" s="4"/>
      <c r="IU66" s="4"/>
      <c r="IV66" s="4"/>
      <c r="IW66" s="4"/>
    </row>
    <row r="67" customFormat="false" ht="15.75" hidden="false" customHeight="false" outlineLevel="0" collapsed="false">
      <c r="A67" s="4"/>
      <c r="B67" s="4"/>
      <c r="C67" s="4"/>
      <c r="D67" s="4"/>
      <c r="E67" s="4"/>
      <c r="F67" s="4"/>
      <c r="G67" s="4"/>
      <c r="H67" s="4"/>
      <c r="I67" s="4"/>
      <c r="J67" s="4"/>
      <c r="K67" s="4"/>
      <c r="L67" s="4"/>
      <c r="M67" s="4"/>
      <c r="N67" s="4"/>
      <c r="O67" s="4"/>
      <c r="P67" s="4"/>
      <c r="Q67" s="4"/>
      <c r="R67" s="4"/>
      <c r="S67" s="4"/>
      <c r="T67" s="4"/>
      <c r="U67" s="4"/>
      <c r="V67" s="4"/>
      <c r="W67" s="4"/>
      <c r="X67" s="4"/>
      <c r="Y67" s="4"/>
      <c r="Z67" s="4"/>
      <c r="AA67" s="4"/>
      <c r="AB67" s="4"/>
      <c r="AC67" s="4"/>
      <c r="AD67" s="4"/>
      <c r="AE67" s="4"/>
      <c r="AF67" s="4"/>
      <c r="AG67" s="4"/>
      <c r="AH67" s="4"/>
      <c r="AI67" s="4"/>
      <c r="AJ67" s="4"/>
      <c r="AK67" s="4"/>
      <c r="AL67" s="4"/>
      <c r="AM67" s="4"/>
      <c r="AN67" s="4"/>
      <c r="AO67" s="4"/>
      <c r="AP67" s="4"/>
      <c r="AQ67" s="4"/>
      <c r="AR67" s="4"/>
      <c r="AS67" s="4"/>
      <c r="AT67" s="4"/>
      <c r="AU67" s="4"/>
      <c r="AV67" s="4"/>
      <c r="AW67" s="4"/>
      <c r="AX67" s="4"/>
      <c r="AY67" s="4"/>
      <c r="AZ67" s="4"/>
      <c r="BA67" s="4"/>
      <c r="BB67" s="4"/>
      <c r="BC67" s="4"/>
      <c r="BD67" s="4"/>
      <c r="BE67" s="4"/>
      <c r="BF67" s="4"/>
      <c r="BG67" s="4"/>
      <c r="BH67" s="4"/>
      <c r="BI67" s="4"/>
      <c r="BJ67" s="4"/>
      <c r="BK67" s="4"/>
      <c r="BL67" s="4"/>
      <c r="BM67" s="4"/>
      <c r="BN67" s="4"/>
      <c r="BO67" s="4"/>
      <c r="BP67" s="4"/>
      <c r="BQ67" s="4"/>
      <c r="BR67" s="4"/>
      <c r="BS67" s="4"/>
      <c r="BT67" s="4"/>
      <c r="BU67" s="4"/>
      <c r="BV67" s="4"/>
      <c r="BW67" s="4"/>
      <c r="BX67" s="4"/>
      <c r="BY67" s="4"/>
      <c r="BZ67" s="4"/>
      <c r="CA67" s="4"/>
      <c r="CB67" s="4"/>
      <c r="CC67" s="4"/>
      <c r="CD67" s="4"/>
      <c r="CE67" s="4"/>
      <c r="CF67" s="4"/>
      <c r="CG67" s="4"/>
      <c r="CH67" s="4"/>
      <c r="CI67" s="4"/>
      <c r="CJ67" s="4"/>
      <c r="CK67" s="4"/>
      <c r="CL67" s="4"/>
      <c r="CM67" s="4"/>
      <c r="CN67" s="4"/>
      <c r="CO67" s="4"/>
      <c r="CP67" s="4"/>
      <c r="CQ67" s="4"/>
      <c r="CR67" s="4"/>
      <c r="CS67" s="4"/>
      <c r="CT67" s="4"/>
      <c r="CU67" s="4"/>
      <c r="CV67" s="4"/>
      <c r="CW67" s="4"/>
      <c r="CX67" s="4"/>
      <c r="CY67" s="4"/>
      <c r="CZ67" s="4"/>
      <c r="DA67" s="4"/>
      <c r="DB67" s="4"/>
      <c r="DC67" s="4"/>
      <c r="DD67" s="4"/>
      <c r="DE67" s="4"/>
      <c r="DF67" s="4"/>
      <c r="DG67" s="4"/>
      <c r="DH67" s="4"/>
      <c r="DI67" s="4"/>
      <c r="DJ67" s="4"/>
      <c r="DK67" s="4"/>
      <c r="DL67" s="4"/>
      <c r="DM67" s="4"/>
      <c r="DN67" s="4"/>
      <c r="DO67" s="4"/>
      <c r="DP67" s="4"/>
      <c r="DQ67" s="4"/>
      <c r="DR67" s="4"/>
      <c r="DS67" s="4"/>
      <c r="DT67" s="4"/>
      <c r="DU67" s="4"/>
      <c r="DV67" s="4"/>
      <c r="DW67" s="4"/>
      <c r="DX67" s="4"/>
      <c r="DY67" s="4"/>
      <c r="DZ67" s="4"/>
      <c r="EA67" s="4"/>
      <c r="EB67" s="4"/>
      <c r="EC67" s="4"/>
      <c r="ED67" s="4"/>
      <c r="EE67" s="4"/>
      <c r="EF67" s="4"/>
      <c r="EG67" s="4"/>
      <c r="EH67" s="4"/>
      <c r="EI67" s="4"/>
      <c r="EJ67" s="4"/>
      <c r="EK67" s="4"/>
      <c r="EL67" s="4"/>
      <c r="EM67" s="4"/>
      <c r="EN67" s="4"/>
      <c r="EO67" s="4"/>
      <c r="EP67" s="4"/>
      <c r="EQ67" s="4"/>
      <c r="ER67" s="4"/>
      <c r="ES67" s="4"/>
      <c r="ET67" s="4"/>
      <c r="EU67" s="4"/>
      <c r="EV67" s="4"/>
      <c r="EW67" s="4"/>
      <c r="EX67" s="4"/>
      <c r="EY67" s="4"/>
      <c r="EZ67" s="4"/>
      <c r="FA67" s="4"/>
      <c r="FB67" s="4"/>
      <c r="FC67" s="4"/>
      <c r="FD67" s="4"/>
      <c r="FE67" s="4"/>
      <c r="FF67" s="4"/>
      <c r="FG67" s="4"/>
      <c r="FH67" s="4"/>
      <c r="FI67" s="4"/>
      <c r="FJ67" s="4"/>
      <c r="FK67" s="4"/>
      <c r="FL67" s="4"/>
      <c r="FM67" s="4"/>
      <c r="FN67" s="4"/>
      <c r="FO67" s="4"/>
      <c r="FP67" s="4"/>
      <c r="FQ67" s="4"/>
      <c r="FR67" s="4"/>
      <c r="FS67" s="4"/>
      <c r="FT67" s="4"/>
      <c r="FU67" s="4"/>
      <c r="FV67" s="4"/>
      <c r="FW67" s="4"/>
      <c r="FX67" s="4"/>
      <c r="FY67" s="4"/>
      <c r="FZ67" s="4"/>
      <c r="GA67" s="4"/>
      <c r="GB67" s="4"/>
      <c r="GC67" s="4"/>
      <c r="GD67" s="4"/>
      <c r="GE67" s="4"/>
      <c r="GF67" s="4"/>
      <c r="GG67" s="4"/>
      <c r="GH67" s="4"/>
      <c r="GI67" s="4"/>
      <c r="GJ67" s="4"/>
      <c r="GK67" s="4"/>
      <c r="GL67" s="4"/>
      <c r="GM67" s="4"/>
      <c r="GN67" s="4"/>
      <c r="GO67" s="4"/>
      <c r="GP67" s="4"/>
      <c r="GQ67" s="4"/>
      <c r="GR67" s="4"/>
      <c r="GS67" s="4"/>
      <c r="GT67" s="4"/>
      <c r="GU67" s="4"/>
      <c r="GV67" s="4"/>
      <c r="GW67" s="4"/>
      <c r="GX67" s="4"/>
      <c r="GY67" s="4"/>
      <c r="GZ67" s="4"/>
      <c r="HA67" s="4"/>
      <c r="HB67" s="4"/>
      <c r="HC67" s="4"/>
      <c r="HD67" s="4"/>
      <c r="HE67" s="4"/>
      <c r="HF67" s="4"/>
      <c r="HG67" s="4"/>
      <c r="HH67" s="4"/>
      <c r="HI67" s="4"/>
      <c r="HJ67" s="4"/>
      <c r="HK67" s="4"/>
      <c r="HL67" s="4"/>
      <c r="HM67" s="4"/>
      <c r="HN67" s="4"/>
      <c r="HO67" s="4"/>
      <c r="HP67" s="4"/>
      <c r="HQ67" s="4"/>
      <c r="HR67" s="4"/>
      <c r="HS67" s="4"/>
      <c r="HT67" s="4"/>
      <c r="HU67" s="4"/>
      <c r="HV67" s="4"/>
      <c r="HW67" s="4"/>
      <c r="HX67" s="4"/>
      <c r="HY67" s="4"/>
      <c r="HZ67" s="4"/>
      <c r="IA67" s="4"/>
      <c r="IB67" s="4"/>
      <c r="IC67" s="4"/>
      <c r="ID67" s="4"/>
      <c r="IE67" s="4"/>
      <c r="IF67" s="4"/>
      <c r="IG67" s="4"/>
      <c r="IH67" s="4"/>
      <c r="II67" s="4"/>
      <c r="IJ67" s="4"/>
      <c r="IK67" s="4"/>
      <c r="IL67" s="4"/>
      <c r="IM67" s="4"/>
      <c r="IN67" s="4"/>
      <c r="IO67" s="4"/>
      <c r="IP67" s="4"/>
      <c r="IQ67" s="4"/>
      <c r="IR67" s="4"/>
      <c r="IS67" s="4"/>
      <c r="IT67" s="4"/>
      <c r="IU67" s="4"/>
      <c r="IV67" s="4"/>
      <c r="IW67" s="4"/>
    </row>
    <row r="68" customFormat="false" ht="15.75" hidden="false" customHeight="false" outlineLevel="0" collapsed="false">
      <c r="A68" s="4"/>
      <c r="B68" s="4"/>
      <c r="C68" s="4"/>
      <c r="D68" s="4"/>
      <c r="E68" s="4"/>
      <c r="F68" s="4"/>
      <c r="G68" s="4"/>
      <c r="H68" s="4"/>
      <c r="I68" s="4"/>
      <c r="J68" s="4"/>
      <c r="K68" s="4"/>
      <c r="L68" s="4"/>
      <c r="M68" s="4"/>
      <c r="N68" s="4"/>
      <c r="O68" s="4"/>
      <c r="P68" s="4"/>
      <c r="Q68" s="4"/>
      <c r="R68" s="4"/>
      <c r="S68" s="4"/>
      <c r="T68" s="4"/>
      <c r="U68" s="4"/>
      <c r="V68" s="4"/>
      <c r="W68" s="4"/>
      <c r="X68" s="4"/>
      <c r="Y68" s="4"/>
      <c r="Z68" s="4"/>
      <c r="AA68" s="4"/>
      <c r="AB68" s="4"/>
      <c r="AC68" s="4"/>
      <c r="AD68" s="4"/>
      <c r="AE68" s="4"/>
      <c r="AF68" s="4"/>
      <c r="AG68" s="4"/>
      <c r="AH68" s="4"/>
      <c r="AI68" s="4"/>
      <c r="AJ68" s="4"/>
      <c r="AK68" s="4"/>
      <c r="AL68" s="4"/>
      <c r="AM68" s="4"/>
      <c r="AN68" s="4"/>
      <c r="AO68" s="4"/>
      <c r="AP68" s="4"/>
      <c r="AQ68" s="4"/>
      <c r="AR68" s="4"/>
      <c r="AS68" s="4"/>
      <c r="AT68" s="4"/>
      <c r="AU68" s="4"/>
      <c r="AV68" s="4"/>
      <c r="AW68" s="4"/>
      <c r="AX68" s="4"/>
      <c r="AY68" s="4"/>
      <c r="AZ68" s="4"/>
      <c r="BA68" s="4"/>
      <c r="BB68" s="4"/>
      <c r="BC68" s="4"/>
      <c r="BD68" s="4"/>
      <c r="BE68" s="4"/>
      <c r="BF68" s="4"/>
      <c r="BG68" s="4"/>
      <c r="BH68" s="4"/>
      <c r="BI68" s="4"/>
      <c r="BJ68" s="4"/>
      <c r="BK68" s="4"/>
      <c r="BL68" s="4"/>
      <c r="BM68" s="4"/>
      <c r="BN68" s="4"/>
      <c r="BO68" s="4"/>
      <c r="BP68" s="4"/>
      <c r="BQ68" s="4"/>
      <c r="BR68" s="4"/>
      <c r="BS68" s="4"/>
      <c r="BT68" s="4"/>
      <c r="BU68" s="4"/>
      <c r="BV68" s="4"/>
      <c r="BW68" s="4"/>
      <c r="BX68" s="4"/>
      <c r="BY68" s="4"/>
      <c r="BZ68" s="4"/>
      <c r="CA68" s="4"/>
      <c r="CB68" s="4"/>
      <c r="CC68" s="4"/>
      <c r="CD68" s="4"/>
      <c r="CE68" s="4"/>
      <c r="CF68" s="4"/>
      <c r="CG68" s="4"/>
      <c r="CH68" s="4"/>
      <c r="CI68" s="4"/>
      <c r="CJ68" s="4"/>
      <c r="CK68" s="4"/>
      <c r="CL68" s="4"/>
      <c r="CM68" s="4"/>
      <c r="CN68" s="4"/>
      <c r="CO68" s="4"/>
      <c r="CP68" s="4"/>
      <c r="CQ68" s="4"/>
      <c r="CR68" s="4"/>
      <c r="CS68" s="4"/>
      <c r="CT68" s="4"/>
      <c r="CU68" s="4"/>
      <c r="CV68" s="4"/>
      <c r="CW68" s="4"/>
      <c r="CX68" s="4"/>
      <c r="CY68" s="4"/>
      <c r="CZ68" s="4"/>
      <c r="DA68" s="4"/>
      <c r="DB68" s="4"/>
      <c r="DC68" s="4"/>
      <c r="DD68" s="4"/>
      <c r="DE68" s="4"/>
      <c r="DF68" s="4"/>
      <c r="DG68" s="4"/>
      <c r="DH68" s="4"/>
      <c r="DI68" s="4"/>
      <c r="DJ68" s="4"/>
      <c r="DK68" s="4"/>
      <c r="DL68" s="4"/>
      <c r="DM68" s="4"/>
      <c r="DN68" s="4"/>
      <c r="DO68" s="4"/>
      <c r="DP68" s="4"/>
      <c r="DQ68" s="4"/>
      <c r="DR68" s="4"/>
      <c r="DS68" s="4"/>
      <c r="DT68" s="4"/>
      <c r="DU68" s="4"/>
      <c r="DV68" s="4"/>
      <c r="DW68" s="4"/>
      <c r="DX68" s="4"/>
      <c r="DY68" s="4"/>
      <c r="DZ68" s="4"/>
      <c r="EA68" s="4"/>
      <c r="EB68" s="4"/>
      <c r="EC68" s="4"/>
      <c r="ED68" s="4"/>
      <c r="EE68" s="4"/>
      <c r="EF68" s="4"/>
      <c r="EG68" s="4"/>
      <c r="EH68" s="4"/>
      <c r="EI68" s="4"/>
      <c r="EJ68" s="4"/>
      <c r="EK68" s="4"/>
      <c r="EL68" s="4"/>
      <c r="EM68" s="4"/>
      <c r="EN68" s="4"/>
      <c r="EO68" s="4"/>
      <c r="EP68" s="4"/>
      <c r="EQ68" s="4"/>
      <c r="ER68" s="4"/>
      <c r="ES68" s="4"/>
      <c r="ET68" s="4"/>
      <c r="EU68" s="4"/>
      <c r="EV68" s="4"/>
      <c r="EW68" s="4"/>
      <c r="EX68" s="4"/>
      <c r="EY68" s="4"/>
      <c r="EZ68" s="4"/>
      <c r="FA68" s="4"/>
      <c r="FB68" s="4"/>
      <c r="FC68" s="4"/>
      <c r="FD68" s="4"/>
      <c r="FE68" s="4"/>
      <c r="FF68" s="4"/>
      <c r="FG68" s="4"/>
      <c r="FH68" s="4"/>
      <c r="FI68" s="4"/>
      <c r="FJ68" s="4"/>
      <c r="FK68" s="4"/>
      <c r="FL68" s="4"/>
      <c r="FM68" s="4"/>
      <c r="FN68" s="4"/>
      <c r="FO68" s="4"/>
      <c r="FP68" s="4"/>
      <c r="FQ68" s="4"/>
      <c r="FR68" s="4"/>
      <c r="FS68" s="4"/>
      <c r="FT68" s="4"/>
      <c r="FU68" s="4"/>
      <c r="FV68" s="4"/>
      <c r="FW68" s="4"/>
      <c r="FX68" s="4"/>
      <c r="FY68" s="4"/>
      <c r="FZ68" s="4"/>
      <c r="GA68" s="4"/>
      <c r="GB68" s="4"/>
      <c r="GC68" s="4"/>
      <c r="GD68" s="4"/>
      <c r="GE68" s="4"/>
      <c r="GF68" s="4"/>
      <c r="GG68" s="4"/>
      <c r="GH68" s="4"/>
      <c r="GI68" s="4"/>
      <c r="GJ68" s="4"/>
      <c r="GK68" s="4"/>
      <c r="GL68" s="4"/>
      <c r="GM68" s="4"/>
      <c r="GN68" s="4"/>
      <c r="GO68" s="4"/>
      <c r="GP68" s="4"/>
      <c r="GQ68" s="4"/>
      <c r="GR68" s="4"/>
      <c r="GS68" s="4"/>
      <c r="GT68" s="4"/>
      <c r="GU68" s="4"/>
      <c r="GV68" s="4"/>
      <c r="GW68" s="4"/>
      <c r="GX68" s="4"/>
      <c r="GY68" s="4"/>
      <c r="GZ68" s="4"/>
      <c r="HA68" s="4"/>
      <c r="HB68" s="4"/>
      <c r="HC68" s="4"/>
      <c r="HD68" s="4"/>
      <c r="HE68" s="4"/>
      <c r="HF68" s="4"/>
      <c r="HG68" s="4"/>
      <c r="HH68" s="4"/>
      <c r="HI68" s="4"/>
      <c r="HJ68" s="4"/>
      <c r="HK68" s="4"/>
      <c r="HL68" s="4"/>
      <c r="HM68" s="4"/>
      <c r="HN68" s="4"/>
      <c r="HO68" s="4"/>
      <c r="HP68" s="4"/>
      <c r="HQ68" s="4"/>
      <c r="HR68" s="4"/>
      <c r="HS68" s="4"/>
      <c r="HT68" s="4"/>
      <c r="HU68" s="4"/>
      <c r="HV68" s="4"/>
      <c r="HW68" s="4"/>
      <c r="HX68" s="4"/>
      <c r="HY68" s="4"/>
      <c r="HZ68" s="4"/>
      <c r="IA68" s="4"/>
      <c r="IB68" s="4"/>
      <c r="IC68" s="4"/>
      <c r="ID68" s="4"/>
      <c r="IE68" s="4"/>
      <c r="IF68" s="4"/>
      <c r="IG68" s="4"/>
      <c r="IH68" s="4"/>
      <c r="II68" s="4"/>
      <c r="IJ68" s="4"/>
      <c r="IK68" s="4"/>
      <c r="IL68" s="4"/>
      <c r="IM68" s="4"/>
      <c r="IN68" s="4"/>
      <c r="IO68" s="4"/>
      <c r="IP68" s="4"/>
      <c r="IQ68" s="4"/>
      <c r="IR68" s="4"/>
      <c r="IS68" s="4"/>
      <c r="IT68" s="4"/>
      <c r="IU68" s="4"/>
      <c r="IV68" s="4"/>
      <c r="IW68" s="4"/>
    </row>
    <row r="69" customFormat="false" ht="15.75" hidden="false" customHeight="false" outlineLevel="0" collapsed="false">
      <c r="A69" s="4"/>
      <c r="B69" s="4"/>
      <c r="C69" s="4"/>
      <c r="D69" s="4"/>
      <c r="E69" s="4"/>
      <c r="F69" s="4"/>
      <c r="G69" s="4"/>
      <c r="H69" s="4"/>
      <c r="I69" s="4"/>
      <c r="J69" s="4"/>
      <c r="K69" s="4"/>
      <c r="L69" s="4"/>
      <c r="M69" s="4"/>
      <c r="N69" s="4"/>
      <c r="O69" s="4"/>
      <c r="P69" s="4"/>
      <c r="Q69" s="4"/>
      <c r="R69" s="4"/>
      <c r="S69" s="4"/>
      <c r="T69" s="4"/>
      <c r="U69" s="4"/>
      <c r="V69" s="4"/>
      <c r="W69" s="4"/>
      <c r="X69" s="4"/>
      <c r="Y69" s="4"/>
      <c r="Z69" s="4"/>
      <c r="AA69" s="4"/>
      <c r="AB69" s="4"/>
      <c r="AC69" s="4"/>
      <c r="AD69" s="4"/>
      <c r="AE69" s="4"/>
      <c r="AF69" s="4"/>
      <c r="AG69" s="4"/>
      <c r="AH69" s="4"/>
      <c r="AI69" s="4"/>
      <c r="AJ69" s="4"/>
      <c r="AK69" s="4"/>
      <c r="AL69" s="4"/>
      <c r="AM69" s="4"/>
      <c r="AN69" s="4"/>
      <c r="AO69" s="4"/>
      <c r="AP69" s="4"/>
      <c r="AQ69" s="4"/>
      <c r="AR69" s="4"/>
      <c r="AS69" s="4"/>
      <c r="AT69" s="4"/>
      <c r="AU69" s="4"/>
      <c r="AV69" s="4"/>
      <c r="AW69" s="4"/>
      <c r="AX69" s="4"/>
      <c r="AY69" s="4"/>
      <c r="AZ69" s="4"/>
      <c r="BA69" s="4"/>
      <c r="BB69" s="4"/>
      <c r="BC69" s="4"/>
      <c r="BD69" s="4"/>
      <c r="BE69" s="4"/>
      <c r="BF69" s="4"/>
      <c r="BG69" s="4"/>
      <c r="BH69" s="4"/>
      <c r="BI69" s="4"/>
      <c r="BJ69" s="4"/>
      <c r="BK69" s="4"/>
      <c r="BL69" s="4"/>
      <c r="BM69" s="4"/>
      <c r="BN69" s="4"/>
      <c r="BO69" s="4"/>
      <c r="BP69" s="4"/>
      <c r="BQ69" s="4"/>
      <c r="BR69" s="4"/>
      <c r="BS69" s="4"/>
      <c r="BT69" s="4"/>
      <c r="BU69" s="4"/>
      <c r="BV69" s="4"/>
      <c r="BW69" s="4"/>
      <c r="BX69" s="4"/>
      <c r="BY69" s="4"/>
      <c r="BZ69" s="4"/>
      <c r="CA69" s="4"/>
      <c r="CB69" s="4"/>
      <c r="CC69" s="4"/>
      <c r="CD69" s="4"/>
      <c r="CE69" s="4"/>
      <c r="CF69" s="4"/>
      <c r="CG69" s="4"/>
      <c r="CH69" s="4"/>
      <c r="CI69" s="4"/>
      <c r="CJ69" s="4"/>
      <c r="CK69" s="4"/>
      <c r="CL69" s="4"/>
      <c r="CM69" s="4"/>
      <c r="CN69" s="4"/>
      <c r="CO69" s="4"/>
      <c r="CP69" s="4"/>
      <c r="CQ69" s="4"/>
      <c r="CR69" s="4"/>
      <c r="CS69" s="4"/>
      <c r="CT69" s="4"/>
      <c r="CU69" s="4"/>
      <c r="CV69" s="4"/>
      <c r="CW69" s="4"/>
      <c r="CX69" s="4"/>
      <c r="CY69" s="4"/>
      <c r="CZ69" s="4"/>
      <c r="DA69" s="4"/>
      <c r="DB69" s="4"/>
      <c r="DC69" s="4"/>
      <c r="DD69" s="4"/>
      <c r="DE69" s="4"/>
      <c r="DF69" s="4"/>
      <c r="DG69" s="4"/>
      <c r="DH69" s="4"/>
      <c r="DI69" s="4"/>
      <c r="DJ69" s="4"/>
      <c r="DK69" s="4"/>
      <c r="DL69" s="4"/>
      <c r="DM69" s="4"/>
      <c r="DN69" s="4"/>
      <c r="DO69" s="4"/>
      <c r="DP69" s="4"/>
      <c r="DQ69" s="4"/>
      <c r="DR69" s="4"/>
      <c r="DS69" s="4"/>
      <c r="DT69" s="4"/>
      <c r="DU69" s="4"/>
      <c r="DV69" s="4"/>
      <c r="DW69" s="4"/>
      <c r="DX69" s="4"/>
      <c r="DY69" s="4"/>
      <c r="DZ69" s="4"/>
      <c r="EA69" s="4"/>
      <c r="EB69" s="4"/>
      <c r="EC69" s="4"/>
      <c r="ED69" s="4"/>
      <c r="EE69" s="4"/>
      <c r="EF69" s="4"/>
      <c r="EG69" s="4"/>
      <c r="EH69" s="4"/>
      <c r="EI69" s="4"/>
      <c r="EJ69" s="4"/>
      <c r="EK69" s="4"/>
      <c r="EL69" s="4"/>
      <c r="EM69" s="4"/>
      <c r="EN69" s="4"/>
      <c r="EO69" s="4"/>
      <c r="EP69" s="4"/>
      <c r="EQ69" s="4"/>
      <c r="ER69" s="4"/>
      <c r="ES69" s="4"/>
      <c r="ET69" s="4"/>
      <c r="EU69" s="4"/>
      <c r="EV69" s="4"/>
      <c r="EW69" s="4"/>
      <c r="EX69" s="4"/>
      <c r="EY69" s="4"/>
      <c r="EZ69" s="4"/>
      <c r="FA69" s="4"/>
      <c r="FB69" s="4"/>
      <c r="FC69" s="4"/>
      <c r="FD69" s="4"/>
      <c r="FE69" s="4"/>
      <c r="FF69" s="4"/>
      <c r="FG69" s="4"/>
      <c r="FH69" s="4"/>
      <c r="FI69" s="4"/>
      <c r="FJ69" s="4"/>
      <c r="FK69" s="4"/>
      <c r="FL69" s="4"/>
      <c r="FM69" s="4"/>
      <c r="FN69" s="4"/>
      <c r="FO69" s="4"/>
      <c r="FP69" s="4"/>
      <c r="FQ69" s="4"/>
      <c r="FR69" s="4"/>
      <c r="FS69" s="4"/>
      <c r="FT69" s="4"/>
      <c r="FU69" s="4"/>
      <c r="FV69" s="4"/>
      <c r="FW69" s="4"/>
      <c r="FX69" s="4"/>
      <c r="FY69" s="4"/>
      <c r="FZ69" s="4"/>
      <c r="GA69" s="4"/>
      <c r="GB69" s="4"/>
      <c r="GC69" s="4"/>
      <c r="GD69" s="4"/>
      <c r="GE69" s="4"/>
      <c r="GF69" s="4"/>
      <c r="GG69" s="4"/>
      <c r="GH69" s="4"/>
      <c r="GI69" s="4"/>
      <c r="GJ69" s="4"/>
      <c r="GK69" s="4"/>
      <c r="GL69" s="4"/>
      <c r="GM69" s="4"/>
      <c r="GN69" s="4"/>
      <c r="GO69" s="4"/>
      <c r="GP69" s="4"/>
      <c r="GQ69" s="4"/>
      <c r="GR69" s="4"/>
      <c r="GS69" s="4"/>
      <c r="GT69" s="4"/>
      <c r="GU69" s="4"/>
      <c r="GV69" s="4"/>
      <c r="GW69" s="4"/>
      <c r="GX69" s="4"/>
      <c r="GY69" s="4"/>
      <c r="GZ69" s="4"/>
      <c r="HA69" s="4"/>
      <c r="HB69" s="4"/>
      <c r="HC69" s="4"/>
      <c r="HD69" s="4"/>
      <c r="HE69" s="4"/>
      <c r="HF69" s="4"/>
      <c r="HG69" s="4"/>
      <c r="HH69" s="4"/>
      <c r="HI69" s="4"/>
      <c r="HJ69" s="4"/>
      <c r="HK69" s="4"/>
      <c r="HL69" s="4"/>
      <c r="HM69" s="4"/>
      <c r="HN69" s="4"/>
      <c r="HO69" s="4"/>
      <c r="HP69" s="4"/>
      <c r="HQ69" s="4"/>
      <c r="HR69" s="4"/>
      <c r="HS69" s="4"/>
      <c r="HT69" s="4"/>
      <c r="HU69" s="4"/>
      <c r="HV69" s="4"/>
      <c r="HW69" s="4"/>
      <c r="HX69" s="4"/>
      <c r="HY69" s="4"/>
      <c r="HZ69" s="4"/>
      <c r="IA69" s="4"/>
      <c r="IB69" s="4"/>
      <c r="IC69" s="4"/>
      <c r="ID69" s="4"/>
      <c r="IE69" s="4"/>
      <c r="IF69" s="4"/>
      <c r="IG69" s="4"/>
      <c r="IH69" s="4"/>
      <c r="II69" s="4"/>
      <c r="IJ69" s="4"/>
      <c r="IK69" s="4"/>
      <c r="IL69" s="4"/>
      <c r="IM69" s="4"/>
      <c r="IN69" s="4"/>
      <c r="IO69" s="4"/>
      <c r="IP69" s="4"/>
      <c r="IQ69" s="4"/>
      <c r="IR69" s="4"/>
      <c r="IS69" s="4"/>
      <c r="IT69" s="4"/>
      <c r="IU69" s="4"/>
      <c r="IV69" s="4"/>
      <c r="IW69" s="4"/>
    </row>
    <row r="70" customFormat="false" ht="15.75" hidden="false" customHeight="false" outlineLevel="0" collapsed="false">
      <c r="A70" s="4"/>
      <c r="B70" s="4"/>
      <c r="C70" s="4"/>
      <c r="D70" s="4"/>
      <c r="E70" s="4"/>
      <c r="F70" s="4"/>
      <c r="G70" s="4"/>
      <c r="H70" s="4"/>
      <c r="I70" s="4"/>
      <c r="J70" s="4"/>
      <c r="K70" s="4"/>
      <c r="L70" s="4"/>
      <c r="M70" s="4"/>
      <c r="N70" s="4"/>
      <c r="O70" s="4"/>
      <c r="P70" s="4"/>
      <c r="Q70" s="4"/>
      <c r="R70" s="4"/>
      <c r="S70" s="4"/>
      <c r="T70" s="4"/>
      <c r="U70" s="4"/>
      <c r="V70" s="4"/>
      <c r="W70" s="4"/>
      <c r="X70" s="4"/>
      <c r="Y70" s="4"/>
      <c r="Z70" s="4"/>
      <c r="AA70" s="4"/>
      <c r="AB70" s="4"/>
      <c r="AC70" s="4"/>
      <c r="AD70" s="4"/>
      <c r="AE70" s="4"/>
      <c r="AF70" s="4"/>
      <c r="AG70" s="4"/>
      <c r="AH70" s="4"/>
      <c r="AI70" s="4"/>
      <c r="AJ70" s="4"/>
      <c r="AK70" s="4"/>
      <c r="AL70" s="4"/>
      <c r="AM70" s="4"/>
      <c r="AN70" s="4"/>
      <c r="AO70" s="4"/>
      <c r="AP70" s="4"/>
      <c r="AQ70" s="4"/>
      <c r="AR70" s="4"/>
      <c r="AS70" s="4"/>
      <c r="AT70" s="4"/>
      <c r="AU70" s="4"/>
      <c r="AV70" s="4"/>
      <c r="AW70" s="4"/>
      <c r="AX70" s="4"/>
      <c r="AY70" s="4"/>
      <c r="AZ70" s="4"/>
      <c r="BA70" s="4"/>
      <c r="BB70" s="4"/>
      <c r="BC70" s="4"/>
      <c r="BD70" s="4"/>
      <c r="BE70" s="4"/>
      <c r="BF70" s="4"/>
      <c r="BG70" s="4"/>
      <c r="BH70" s="4"/>
      <c r="BI70" s="4"/>
      <c r="BJ70" s="4"/>
      <c r="BK70" s="4"/>
      <c r="BL70" s="4"/>
      <c r="BM70" s="4"/>
      <c r="BN70" s="4"/>
      <c r="BO70" s="4"/>
      <c r="BP70" s="4"/>
      <c r="BQ70" s="4"/>
      <c r="BR70" s="4"/>
      <c r="BS70" s="4"/>
      <c r="BT70" s="4"/>
      <c r="BU70" s="4"/>
      <c r="BV70" s="4"/>
      <c r="BW70" s="4"/>
      <c r="BX70" s="4"/>
      <c r="BY70" s="4"/>
      <c r="BZ70" s="4"/>
      <c r="CA70" s="4"/>
      <c r="CB70" s="4"/>
      <c r="CC70" s="4"/>
      <c r="CD70" s="4"/>
      <c r="CE70" s="4"/>
      <c r="CF70" s="4"/>
      <c r="CG70" s="4"/>
      <c r="CH70" s="4"/>
      <c r="CI70" s="4"/>
      <c r="CJ70" s="4"/>
      <c r="CK70" s="4"/>
      <c r="CL70" s="4"/>
      <c r="CM70" s="4"/>
      <c r="CN70" s="4"/>
      <c r="CO70" s="4"/>
      <c r="CP70" s="4"/>
      <c r="CQ70" s="4"/>
      <c r="CR70" s="4"/>
      <c r="CS70" s="4"/>
      <c r="CT70" s="4"/>
      <c r="CU70" s="4"/>
      <c r="CV70" s="4"/>
      <c r="CW70" s="4"/>
      <c r="CX70" s="4"/>
      <c r="CY70" s="4"/>
      <c r="CZ70" s="4"/>
      <c r="DA70" s="4"/>
      <c r="DB70" s="4"/>
      <c r="DC70" s="4"/>
      <c r="DD70" s="4"/>
      <c r="DE70" s="4"/>
      <c r="DF70" s="4"/>
      <c r="DG70" s="4"/>
      <c r="DH70" s="4"/>
      <c r="DI70" s="4"/>
      <c r="DJ70" s="4"/>
      <c r="DK70" s="4"/>
      <c r="DL70" s="4"/>
      <c r="DM70" s="4"/>
      <c r="DN70" s="4"/>
      <c r="DO70" s="4"/>
      <c r="DP70" s="4"/>
      <c r="DQ70" s="4"/>
      <c r="DR70" s="4"/>
      <c r="DS70" s="4"/>
      <c r="DT70" s="4"/>
      <c r="DU70" s="4"/>
      <c r="DV70" s="4"/>
      <c r="DW70" s="4"/>
      <c r="DX70" s="4"/>
      <c r="DY70" s="4"/>
      <c r="DZ70" s="4"/>
      <c r="EA70" s="4"/>
      <c r="EB70" s="4"/>
      <c r="EC70" s="4"/>
      <c r="ED70" s="4"/>
      <c r="EE70" s="4"/>
      <c r="EF70" s="4"/>
      <c r="EG70" s="4"/>
      <c r="EH70" s="4"/>
      <c r="EI70" s="4"/>
      <c r="EJ70" s="4"/>
      <c r="EK70" s="4"/>
      <c r="EL70" s="4"/>
      <c r="EM70" s="4"/>
      <c r="EN70" s="4"/>
      <c r="EO70" s="4"/>
      <c r="EP70" s="4"/>
      <c r="EQ70" s="4"/>
      <c r="ER70" s="4"/>
      <c r="ES70" s="4"/>
      <c r="ET70" s="4"/>
      <c r="EU70" s="4"/>
      <c r="EV70" s="4"/>
      <c r="EW70" s="4"/>
      <c r="EX70" s="4"/>
      <c r="EY70" s="4"/>
      <c r="EZ70" s="4"/>
      <c r="FA70" s="4"/>
      <c r="FB70" s="4"/>
      <c r="FC70" s="4"/>
      <c r="FD70" s="4"/>
      <c r="FE70" s="4"/>
      <c r="FF70" s="4"/>
      <c r="FG70" s="4"/>
      <c r="FH70" s="4"/>
      <c r="FI70" s="4"/>
      <c r="FJ70" s="4"/>
      <c r="FK70" s="4"/>
      <c r="FL70" s="4"/>
      <c r="FM70" s="4"/>
      <c r="FN70" s="4"/>
      <c r="FO70" s="4"/>
      <c r="FP70" s="4"/>
      <c r="FQ70" s="4"/>
      <c r="FR70" s="4"/>
      <c r="FS70" s="4"/>
      <c r="FT70" s="4"/>
      <c r="FU70" s="4"/>
      <c r="FV70" s="4"/>
      <c r="FW70" s="4"/>
      <c r="FX70" s="4"/>
      <c r="FY70" s="4"/>
      <c r="FZ70" s="4"/>
      <c r="GA70" s="4"/>
      <c r="GB70" s="4"/>
      <c r="GC70" s="4"/>
      <c r="GD70" s="4"/>
      <c r="GE70" s="4"/>
      <c r="GF70" s="4"/>
      <c r="GG70" s="4"/>
      <c r="GH70" s="4"/>
      <c r="GI70" s="4"/>
      <c r="GJ70" s="4"/>
      <c r="GK70" s="4"/>
      <c r="GL70" s="4"/>
      <c r="GM70" s="4"/>
      <c r="GN70" s="4"/>
      <c r="GO70" s="4"/>
      <c r="GP70" s="4"/>
      <c r="GQ70" s="4"/>
      <c r="GR70" s="4"/>
      <c r="GS70" s="4"/>
      <c r="GT70" s="4"/>
      <c r="GU70" s="4"/>
      <c r="GV70" s="4"/>
      <c r="GW70" s="4"/>
      <c r="GX70" s="4"/>
      <c r="GY70" s="4"/>
      <c r="GZ70" s="4"/>
      <c r="HA70" s="4"/>
      <c r="HB70" s="4"/>
      <c r="HC70" s="4"/>
      <c r="HD70" s="4"/>
      <c r="HE70" s="4"/>
      <c r="HF70" s="4"/>
      <c r="HG70" s="4"/>
      <c r="HH70" s="4"/>
      <c r="HI70" s="4"/>
      <c r="HJ70" s="4"/>
      <c r="HK70" s="4"/>
      <c r="HL70" s="4"/>
      <c r="HM70" s="4"/>
      <c r="HN70" s="4"/>
      <c r="HO70" s="4"/>
      <c r="HP70" s="4"/>
      <c r="HQ70" s="4"/>
      <c r="HR70" s="4"/>
      <c r="HS70" s="4"/>
      <c r="HT70" s="4"/>
      <c r="HU70" s="4"/>
      <c r="HV70" s="4"/>
      <c r="HW70" s="4"/>
      <c r="HX70" s="4"/>
      <c r="HY70" s="4"/>
      <c r="HZ70" s="4"/>
      <c r="IA70" s="4"/>
      <c r="IB70" s="4"/>
      <c r="IC70" s="4"/>
      <c r="ID70" s="4"/>
      <c r="IE70" s="4"/>
      <c r="IF70" s="4"/>
      <c r="IG70" s="4"/>
      <c r="IH70" s="4"/>
      <c r="II70" s="4"/>
      <c r="IJ70" s="4"/>
      <c r="IK70" s="4"/>
      <c r="IL70" s="4"/>
      <c r="IM70" s="4"/>
      <c r="IN70" s="4"/>
      <c r="IO70" s="4"/>
      <c r="IP70" s="4"/>
      <c r="IQ70" s="4"/>
      <c r="IR70" s="4"/>
      <c r="IS70" s="4"/>
      <c r="IT70" s="4"/>
      <c r="IU70" s="4"/>
      <c r="IV70" s="4"/>
      <c r="IW70" s="4"/>
    </row>
    <row r="71" customFormat="false" ht="15.75" hidden="false" customHeight="false" outlineLevel="0" collapsed="false">
      <c r="A71" s="4"/>
      <c r="B71" s="4"/>
      <c r="C71" s="4"/>
      <c r="D71" s="4"/>
      <c r="E71" s="4"/>
      <c r="F71" s="4"/>
      <c r="G71" s="4"/>
      <c r="H71" s="4"/>
      <c r="I71" s="4"/>
      <c r="J71" s="4"/>
      <c r="K71" s="4"/>
      <c r="L71" s="4"/>
      <c r="M71" s="4"/>
      <c r="N71" s="4"/>
      <c r="O71" s="4"/>
      <c r="P71" s="4"/>
      <c r="Q71" s="4"/>
      <c r="R71" s="4"/>
      <c r="S71" s="4"/>
      <c r="T71" s="4"/>
      <c r="U71" s="4"/>
      <c r="V71" s="4"/>
      <c r="W71" s="4"/>
      <c r="X71" s="4"/>
      <c r="Y71" s="4"/>
      <c r="Z71" s="4"/>
      <c r="AA71" s="4"/>
      <c r="AB71" s="4"/>
      <c r="AC71" s="4"/>
      <c r="AD71" s="4"/>
      <c r="AE71" s="4"/>
      <c r="AF71" s="4"/>
      <c r="AG71" s="4"/>
      <c r="AH71" s="4"/>
      <c r="AI71" s="4"/>
      <c r="AJ71" s="4"/>
      <c r="AK71" s="4"/>
      <c r="AL71" s="4"/>
      <c r="AM71" s="4"/>
      <c r="AN71" s="4"/>
      <c r="AO71" s="4"/>
      <c r="AP71" s="4"/>
      <c r="AQ71" s="4"/>
      <c r="AR71" s="4"/>
      <c r="AS71" s="4"/>
      <c r="AT71" s="4"/>
      <c r="AU71" s="4"/>
      <c r="AV71" s="4"/>
      <c r="AW71" s="4"/>
      <c r="AX71" s="4"/>
      <c r="AY71" s="4"/>
      <c r="AZ71" s="4"/>
      <c r="BA71" s="4"/>
      <c r="BB71" s="4"/>
      <c r="BC71" s="4"/>
      <c r="BD71" s="4"/>
      <c r="BE71" s="4"/>
      <c r="BF71" s="4"/>
      <c r="BG71" s="4"/>
      <c r="BH71" s="4"/>
      <c r="BI71" s="4"/>
      <c r="BJ71" s="4"/>
      <c r="BK71" s="4"/>
      <c r="BL71" s="4"/>
      <c r="BM71" s="4"/>
      <c r="BN71" s="4"/>
      <c r="BO71" s="4"/>
      <c r="BP71" s="4"/>
      <c r="BQ71" s="4"/>
      <c r="BR71" s="4"/>
      <c r="BS71" s="4"/>
      <c r="BT71" s="4"/>
      <c r="BU71" s="4"/>
      <c r="BV71" s="4"/>
      <c r="BW71" s="4"/>
      <c r="BX71" s="4"/>
      <c r="BY71" s="4"/>
      <c r="BZ71" s="4"/>
      <c r="CA71" s="4"/>
      <c r="CB71" s="4"/>
      <c r="CC71" s="4"/>
      <c r="CD71" s="4"/>
      <c r="CE71" s="4"/>
      <c r="CF71" s="4"/>
      <c r="CG71" s="4"/>
      <c r="CH71" s="4"/>
      <c r="CI71" s="4"/>
      <c r="CJ71" s="4"/>
      <c r="CK71" s="4"/>
      <c r="CL71" s="4"/>
      <c r="CM71" s="4"/>
      <c r="CN71" s="4"/>
      <c r="CO71" s="4"/>
      <c r="CP71" s="4"/>
      <c r="CQ71" s="4"/>
      <c r="CR71" s="4"/>
      <c r="CS71" s="4"/>
      <c r="CT71" s="4"/>
      <c r="CU71" s="4"/>
      <c r="CV71" s="4"/>
      <c r="CW71" s="4"/>
      <c r="CX71" s="4"/>
      <c r="CY71" s="4"/>
      <c r="CZ71" s="4"/>
      <c r="DA71" s="4"/>
      <c r="DB71" s="4"/>
      <c r="DC71" s="4"/>
      <c r="DD71" s="4"/>
      <c r="DE71" s="4"/>
      <c r="DF71" s="4"/>
      <c r="DG71" s="4"/>
      <c r="DH71" s="4"/>
      <c r="DI71" s="4"/>
      <c r="DJ71" s="4"/>
      <c r="DK71" s="4"/>
      <c r="DL71" s="4"/>
      <c r="DM71" s="4"/>
      <c r="DN71" s="4"/>
      <c r="DO71" s="4"/>
      <c r="DP71" s="4"/>
      <c r="DQ71" s="4"/>
      <c r="DR71" s="4"/>
      <c r="DS71" s="4"/>
      <c r="DT71" s="4"/>
      <c r="DU71" s="4"/>
      <c r="DV71" s="4"/>
      <c r="DW71" s="4"/>
      <c r="DX71" s="4"/>
      <c r="DY71" s="4"/>
      <c r="DZ71" s="4"/>
      <c r="EA71" s="4"/>
      <c r="EB71" s="4"/>
      <c r="EC71" s="4"/>
      <c r="ED71" s="4"/>
      <c r="EE71" s="4"/>
      <c r="EF71" s="4"/>
      <c r="EG71" s="4"/>
      <c r="EH71" s="4"/>
      <c r="EI71" s="4"/>
      <c r="EJ71" s="4"/>
      <c r="EK71" s="4"/>
      <c r="EL71" s="4"/>
      <c r="EM71" s="4"/>
      <c r="EN71" s="4"/>
      <c r="EO71" s="4"/>
      <c r="EP71" s="4"/>
      <c r="EQ71" s="4"/>
      <c r="ER71" s="4"/>
      <c r="ES71" s="4"/>
      <c r="ET71" s="4"/>
      <c r="EU71" s="4"/>
      <c r="EV71" s="4"/>
      <c r="EW71" s="4"/>
      <c r="EX71" s="4"/>
      <c r="EY71" s="4"/>
      <c r="EZ71" s="4"/>
      <c r="FA71" s="4"/>
      <c r="FB71" s="4"/>
      <c r="FC71" s="4"/>
      <c r="FD71" s="4"/>
      <c r="FE71" s="4"/>
      <c r="FF71" s="4"/>
      <c r="FG71" s="4"/>
      <c r="FH71" s="4"/>
      <c r="FI71" s="4"/>
      <c r="FJ71" s="4"/>
      <c r="FK71" s="4"/>
      <c r="FL71" s="4"/>
      <c r="FM71" s="4"/>
      <c r="FN71" s="4"/>
      <c r="FO71" s="4"/>
      <c r="FP71" s="4"/>
      <c r="FQ71" s="4"/>
      <c r="FR71" s="4"/>
      <c r="FS71" s="4"/>
      <c r="FT71" s="4"/>
      <c r="FU71" s="4"/>
      <c r="FV71" s="4"/>
      <c r="FW71" s="4"/>
      <c r="FX71" s="4"/>
      <c r="FY71" s="4"/>
      <c r="FZ71" s="4"/>
      <c r="GA71" s="4"/>
      <c r="GB71" s="4"/>
      <c r="GC71" s="4"/>
      <c r="GD71" s="4"/>
      <c r="GE71" s="4"/>
      <c r="GF71" s="4"/>
      <c r="GG71" s="4"/>
      <c r="GH71" s="4"/>
      <c r="GI71" s="4"/>
      <c r="GJ71" s="4"/>
      <c r="GK71" s="4"/>
      <c r="GL71" s="4"/>
      <c r="GM71" s="4"/>
      <c r="GN71" s="4"/>
      <c r="GO71" s="4"/>
      <c r="GP71" s="4"/>
      <c r="GQ71" s="4"/>
      <c r="GR71" s="4"/>
      <c r="GS71" s="4"/>
      <c r="GT71" s="4"/>
      <c r="GU71" s="4"/>
      <c r="GV71" s="4"/>
      <c r="GW71" s="4"/>
      <c r="GX71" s="4"/>
      <c r="GY71" s="4"/>
      <c r="GZ71" s="4"/>
      <c r="HA71" s="4"/>
      <c r="HB71" s="4"/>
      <c r="HC71" s="4"/>
      <c r="HD71" s="4"/>
      <c r="HE71" s="4"/>
      <c r="HF71" s="4"/>
      <c r="HG71" s="4"/>
      <c r="HH71" s="4"/>
      <c r="HI71" s="4"/>
      <c r="HJ71" s="4"/>
      <c r="HK71" s="4"/>
      <c r="HL71" s="4"/>
      <c r="HM71" s="4"/>
      <c r="HN71" s="4"/>
      <c r="HO71" s="4"/>
      <c r="HP71" s="4"/>
      <c r="HQ71" s="4"/>
      <c r="HR71" s="4"/>
      <c r="HS71" s="4"/>
      <c r="HT71" s="4"/>
      <c r="HU71" s="4"/>
      <c r="HV71" s="4"/>
      <c r="HW71" s="4"/>
      <c r="HX71" s="4"/>
      <c r="HY71" s="4"/>
      <c r="HZ71" s="4"/>
      <c r="IA71" s="4"/>
      <c r="IB71" s="4"/>
      <c r="IC71" s="4"/>
      <c r="ID71" s="4"/>
      <c r="IE71" s="4"/>
      <c r="IF71" s="4"/>
      <c r="IG71" s="4"/>
      <c r="IH71" s="4"/>
      <c r="II71" s="4"/>
      <c r="IJ71" s="4"/>
      <c r="IK71" s="4"/>
      <c r="IL71" s="4"/>
      <c r="IM71" s="4"/>
      <c r="IN71" s="4"/>
      <c r="IO71" s="4"/>
      <c r="IP71" s="4"/>
      <c r="IQ71" s="4"/>
      <c r="IR71" s="4"/>
      <c r="IS71" s="4"/>
      <c r="IT71" s="4"/>
      <c r="IU71" s="4"/>
      <c r="IV71" s="4"/>
      <c r="IW71" s="4"/>
    </row>
  </sheetData>
  <printOptions headings="false" gridLines="false" gridLinesSet="true" horizontalCentered="false" verticalCentered="false"/>
  <pageMargins left="0.747916666666667" right="0.747916666666667" top="0.984027777777778" bottom="0.984027777777778" header="0.511811023622047" footer="0.5"/>
  <pageSetup paperSize="1" scale="69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>&amp;L&amp;T, &amp;D&amp;C&amp;F&amp;R&amp;P</oddFooter>
  </headerFooter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2:IW103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selection pane="topLeft" activeCell="B19" activeCellId="0" sqref="B19"/>
    </sheetView>
  </sheetViews>
  <sheetFormatPr defaultColWidth="9.13671875" defaultRowHeight="12.75" customHeight="true" zeroHeight="false" outlineLevelRow="0" outlineLevelCol="0"/>
  <cols>
    <col collapsed="false" customWidth="true" hidden="false" outlineLevel="0" max="1" min="1" style="1" width="35.99"/>
    <col collapsed="false" customWidth="true" hidden="false" outlineLevel="0" max="26" min="2" style="1" width="14.56"/>
    <col collapsed="false" customWidth="true" hidden="false" outlineLevel="0" max="28" min="27" style="109" width="14.56"/>
    <col collapsed="false" customWidth="true" hidden="false" outlineLevel="0" max="37" min="29" style="1" width="14.56"/>
    <col collapsed="false" customWidth="true" hidden="false" outlineLevel="0" max="42" min="38" style="1" width="14.41"/>
    <col collapsed="false" customWidth="false" hidden="false" outlineLevel="0" max="257" min="43" style="1" width="9.14"/>
  </cols>
  <sheetData>
    <row r="2" customFormat="false" ht="18.75" hidden="false" customHeight="false" outlineLevel="0" collapsed="false">
      <c r="A2" s="402" t="str">
        <f aca="false">Assumptions!A3</f>
        <v>PROJECT NAME:  Retail Shorts</v>
      </c>
      <c r="C2" s="403"/>
      <c r="D2" s="400"/>
      <c r="E2" s="400"/>
      <c r="F2" s="404"/>
      <c r="G2" s="3"/>
      <c r="H2" s="3"/>
      <c r="I2" s="349"/>
      <c r="J2" s="349"/>
      <c r="K2" s="349"/>
      <c r="L2" s="404"/>
      <c r="M2" s="3"/>
      <c r="N2" s="3"/>
      <c r="O2" s="349"/>
      <c r="P2" s="349"/>
      <c r="Q2" s="349"/>
      <c r="R2" s="404"/>
      <c r="S2" s="3"/>
      <c r="T2" s="3"/>
      <c r="U2" s="3"/>
      <c r="V2" s="3"/>
      <c r="W2" s="3"/>
      <c r="X2" s="3"/>
    </row>
    <row r="3" customFormat="false" ht="12.75" hidden="false" customHeight="false" outlineLevel="0" collapsed="false">
      <c r="A3" s="389"/>
      <c r="C3" s="403"/>
      <c r="D3" s="400"/>
      <c r="E3" s="400"/>
      <c r="F3" s="404"/>
      <c r="G3" s="3"/>
      <c r="H3" s="3"/>
      <c r="I3" s="349"/>
      <c r="J3" s="349"/>
      <c r="K3" s="349"/>
      <c r="L3" s="404"/>
      <c r="M3" s="3"/>
      <c r="N3" s="3"/>
      <c r="O3" s="349"/>
      <c r="P3" s="349"/>
      <c r="Q3" s="349"/>
      <c r="R3" s="404"/>
      <c r="S3" s="3"/>
      <c r="T3" s="3"/>
      <c r="U3" s="3"/>
      <c r="V3" s="3"/>
      <c r="W3" s="3"/>
      <c r="X3" s="3"/>
      <c r="AG3" s="0"/>
    </row>
    <row r="4" customFormat="false" ht="18.75" hidden="false" customHeight="false" outlineLevel="0" collapsed="false">
      <c r="A4" s="346" t="s">
        <v>367</v>
      </c>
      <c r="B4" s="405" t="s">
        <v>368</v>
      </c>
      <c r="C4" s="403"/>
      <c r="D4" s="400"/>
      <c r="E4" s="400"/>
      <c r="F4" s="404"/>
      <c r="I4" s="403"/>
      <c r="J4" s="403"/>
      <c r="K4" s="403"/>
      <c r="L4" s="404"/>
      <c r="O4" s="403"/>
      <c r="P4" s="403"/>
      <c r="Q4" s="403"/>
      <c r="R4" s="404"/>
      <c r="AG4" s="0"/>
      <c r="AN4" s="180"/>
    </row>
    <row r="5" customFormat="false" ht="12.75" hidden="false" customHeight="false" outlineLevel="0" collapsed="false">
      <c r="A5" s="31"/>
      <c r="B5" s="31"/>
      <c r="C5" s="31"/>
      <c r="D5" s="31"/>
      <c r="E5" s="31"/>
      <c r="F5" s="31"/>
      <c r="G5" s="31"/>
      <c r="H5" s="31"/>
      <c r="I5" s="31"/>
      <c r="J5" s="31"/>
      <c r="K5" s="31"/>
      <c r="L5" s="31"/>
      <c r="M5" s="31"/>
      <c r="N5" s="31"/>
      <c r="O5" s="31"/>
      <c r="P5" s="406"/>
      <c r="Q5" s="406"/>
      <c r="R5" s="406"/>
      <c r="S5" s="406"/>
      <c r="T5" s="406"/>
      <c r="U5" s="406"/>
      <c r="V5" s="406"/>
      <c r="W5" s="406"/>
      <c r="X5" s="406"/>
      <c r="Y5" s="406"/>
      <c r="Z5" s="406"/>
      <c r="AC5" s="31"/>
      <c r="AD5" s="31"/>
      <c r="AE5" s="31"/>
      <c r="AF5" s="31"/>
      <c r="AG5" s="0"/>
      <c r="AH5" s="31"/>
      <c r="AI5" s="31"/>
      <c r="AJ5" s="31"/>
      <c r="AK5" s="31"/>
      <c r="AL5" s="31"/>
      <c r="AM5" s="31"/>
      <c r="AN5" s="31"/>
      <c r="AO5" s="31"/>
      <c r="AP5" s="31"/>
      <c r="AQ5" s="31"/>
      <c r="AR5" s="31"/>
      <c r="AS5" s="31"/>
      <c r="AT5" s="31"/>
      <c r="AU5" s="31"/>
      <c r="AV5" s="31"/>
      <c r="AW5" s="31"/>
      <c r="AX5" s="31"/>
      <c r="AY5" s="31"/>
      <c r="AZ5" s="31"/>
      <c r="BA5" s="31"/>
      <c r="BB5" s="31"/>
      <c r="BC5" s="31"/>
      <c r="BD5" s="31"/>
      <c r="BE5" s="31"/>
      <c r="BF5" s="31"/>
      <c r="BG5" s="31"/>
      <c r="BH5" s="31"/>
      <c r="BI5" s="31"/>
      <c r="BJ5" s="31"/>
      <c r="BK5" s="31"/>
      <c r="BL5" s="31"/>
      <c r="BM5" s="31"/>
      <c r="BN5" s="31"/>
      <c r="BO5" s="31"/>
      <c r="BP5" s="31"/>
      <c r="BQ5" s="31"/>
      <c r="BR5" s="31"/>
      <c r="BS5" s="31"/>
      <c r="BT5" s="31"/>
      <c r="BU5" s="31"/>
      <c r="BV5" s="31"/>
      <c r="BW5" s="31"/>
      <c r="BX5" s="31"/>
      <c r="BY5" s="31"/>
      <c r="BZ5" s="31"/>
      <c r="CA5" s="31"/>
      <c r="CB5" s="31"/>
      <c r="CC5" s="31"/>
      <c r="CD5" s="31"/>
      <c r="CE5" s="31"/>
      <c r="CF5" s="31"/>
      <c r="CG5" s="31"/>
      <c r="CH5" s="31"/>
      <c r="CI5" s="31"/>
      <c r="CJ5" s="31"/>
      <c r="CK5" s="31"/>
      <c r="CL5" s="31"/>
      <c r="CM5" s="31"/>
      <c r="CN5" s="31"/>
      <c r="CO5" s="31"/>
      <c r="CP5" s="31"/>
      <c r="CQ5" s="31"/>
      <c r="CR5" s="31"/>
      <c r="CS5" s="31"/>
      <c r="CT5" s="31"/>
      <c r="CU5" s="31"/>
      <c r="CV5" s="31"/>
      <c r="CW5" s="31"/>
      <c r="CX5" s="31"/>
      <c r="CY5" s="31"/>
      <c r="CZ5" s="31"/>
      <c r="DA5" s="31"/>
      <c r="DB5" s="31"/>
      <c r="DC5" s="31"/>
      <c r="DD5" s="31"/>
      <c r="DE5" s="31"/>
      <c r="DF5" s="31"/>
      <c r="DG5" s="31"/>
      <c r="DH5" s="31"/>
      <c r="DI5" s="31"/>
      <c r="DJ5" s="31"/>
      <c r="DK5" s="31"/>
      <c r="DL5" s="31"/>
      <c r="DM5" s="31"/>
      <c r="DN5" s="31"/>
      <c r="DO5" s="31"/>
      <c r="DP5" s="31"/>
      <c r="DQ5" s="31"/>
      <c r="DR5" s="31"/>
      <c r="DS5" s="31"/>
      <c r="DT5" s="31"/>
      <c r="DU5" s="31"/>
      <c r="DV5" s="31"/>
      <c r="DW5" s="31"/>
      <c r="DX5" s="31"/>
      <c r="DY5" s="31"/>
      <c r="DZ5" s="31"/>
      <c r="EA5" s="31"/>
      <c r="EB5" s="31"/>
      <c r="EC5" s="31"/>
      <c r="ED5" s="31"/>
      <c r="EE5" s="31"/>
      <c r="EF5" s="31"/>
      <c r="EG5" s="31"/>
      <c r="EH5" s="31"/>
      <c r="EI5" s="31"/>
      <c r="EJ5" s="31"/>
      <c r="EK5" s="31"/>
      <c r="EL5" s="31"/>
      <c r="EM5" s="31"/>
      <c r="EN5" s="31"/>
      <c r="EO5" s="31"/>
      <c r="EP5" s="31"/>
      <c r="EQ5" s="31"/>
      <c r="ER5" s="31"/>
      <c r="ES5" s="31"/>
      <c r="ET5" s="31"/>
      <c r="EU5" s="31"/>
      <c r="EV5" s="31"/>
      <c r="EW5" s="31"/>
      <c r="EX5" s="31"/>
      <c r="EY5" s="31"/>
      <c r="EZ5" s="31"/>
      <c r="FA5" s="31"/>
      <c r="FB5" s="31"/>
      <c r="FC5" s="31"/>
      <c r="FD5" s="31"/>
      <c r="FE5" s="31"/>
      <c r="FF5" s="31"/>
      <c r="FG5" s="31"/>
      <c r="FH5" s="31"/>
      <c r="FI5" s="31"/>
      <c r="FJ5" s="31"/>
      <c r="FK5" s="31"/>
      <c r="FL5" s="31"/>
      <c r="FM5" s="31"/>
      <c r="FN5" s="31"/>
      <c r="FO5" s="31"/>
      <c r="FP5" s="31"/>
      <c r="FQ5" s="31"/>
      <c r="FR5" s="31"/>
      <c r="FS5" s="31"/>
      <c r="FT5" s="31"/>
      <c r="FU5" s="31"/>
      <c r="FV5" s="31"/>
      <c r="FW5" s="31"/>
      <c r="FX5" s="31"/>
      <c r="FY5" s="31"/>
      <c r="FZ5" s="31"/>
      <c r="GA5" s="31"/>
      <c r="GB5" s="31"/>
      <c r="GC5" s="31"/>
      <c r="GD5" s="31"/>
      <c r="GE5" s="31"/>
      <c r="GF5" s="31"/>
      <c r="GG5" s="31"/>
      <c r="GH5" s="31"/>
      <c r="GI5" s="31"/>
      <c r="GJ5" s="31"/>
      <c r="GK5" s="31"/>
      <c r="GL5" s="31"/>
      <c r="GM5" s="31"/>
      <c r="GN5" s="31"/>
      <c r="GO5" s="31"/>
      <c r="GP5" s="31"/>
      <c r="GQ5" s="31"/>
      <c r="GR5" s="31"/>
      <c r="GS5" s="31"/>
      <c r="GT5" s="31"/>
      <c r="GU5" s="31"/>
      <c r="GV5" s="31"/>
      <c r="GW5" s="31"/>
      <c r="GX5" s="31"/>
      <c r="GY5" s="31"/>
      <c r="GZ5" s="31"/>
      <c r="HA5" s="31"/>
      <c r="HB5" s="31"/>
      <c r="HC5" s="31"/>
      <c r="HD5" s="31"/>
      <c r="HE5" s="31"/>
      <c r="HF5" s="31"/>
      <c r="HG5" s="31"/>
      <c r="HH5" s="31"/>
      <c r="HI5" s="31"/>
      <c r="HJ5" s="31"/>
      <c r="HK5" s="31"/>
      <c r="HL5" s="31"/>
      <c r="HM5" s="31"/>
      <c r="HN5" s="31"/>
      <c r="HO5" s="31"/>
      <c r="HP5" s="31"/>
      <c r="HQ5" s="31"/>
      <c r="HR5" s="31"/>
      <c r="HS5" s="31"/>
      <c r="HT5" s="31"/>
      <c r="HU5" s="31"/>
      <c r="HV5" s="31"/>
      <c r="HW5" s="31"/>
      <c r="HX5" s="31"/>
      <c r="HY5" s="31"/>
      <c r="HZ5" s="31"/>
      <c r="IA5" s="31"/>
      <c r="IB5" s="31"/>
      <c r="IC5" s="31"/>
      <c r="ID5" s="31"/>
      <c r="IE5" s="31"/>
      <c r="IF5" s="31"/>
      <c r="IG5" s="31"/>
      <c r="IH5" s="31"/>
      <c r="II5" s="31"/>
      <c r="IJ5" s="31"/>
      <c r="IK5" s="31"/>
      <c r="IL5" s="31"/>
      <c r="IM5" s="31"/>
      <c r="IN5" s="31"/>
      <c r="IO5" s="31"/>
      <c r="IP5" s="31"/>
      <c r="IQ5" s="31"/>
      <c r="IR5" s="31"/>
      <c r="IS5" s="31"/>
      <c r="IT5" s="31"/>
      <c r="IU5" s="31"/>
      <c r="IV5" s="31"/>
      <c r="IW5" s="31"/>
    </row>
    <row r="6" customFormat="false" ht="13.5" hidden="false" customHeight="false" outlineLevel="0" collapsed="false">
      <c r="A6" s="407"/>
      <c r="B6" s="408"/>
      <c r="C6" s="408"/>
      <c r="D6" s="408"/>
      <c r="E6" s="408"/>
      <c r="F6" s="408"/>
      <c r="G6" s="408"/>
      <c r="H6" s="408"/>
      <c r="I6" s="408"/>
      <c r="J6" s="408"/>
      <c r="K6" s="408"/>
      <c r="L6" s="408"/>
      <c r="M6" s="408"/>
      <c r="N6" s="408"/>
      <c r="O6" s="408"/>
      <c r="P6" s="408"/>
      <c r="Q6" s="408"/>
      <c r="R6" s="408"/>
      <c r="S6" s="408"/>
      <c r="T6" s="408"/>
      <c r="U6" s="408"/>
      <c r="V6" s="408"/>
      <c r="W6" s="408"/>
      <c r="X6" s="408"/>
      <c r="Y6" s="408"/>
      <c r="Z6" s="408"/>
      <c r="AA6" s="408"/>
      <c r="AB6" s="408"/>
      <c r="AC6" s="408"/>
      <c r="AD6" s="408"/>
      <c r="AE6" s="408"/>
      <c r="AF6" s="408"/>
      <c r="AG6" s="0"/>
      <c r="AH6" s="409"/>
      <c r="AI6" s="409"/>
      <c r="AJ6" s="409"/>
      <c r="AK6" s="409"/>
      <c r="AL6" s="409"/>
      <c r="AM6" s="409"/>
      <c r="AN6" s="409"/>
      <c r="AO6" s="409"/>
      <c r="AP6" s="409"/>
      <c r="AQ6" s="409"/>
      <c r="AR6" s="409"/>
      <c r="AS6" s="409"/>
      <c r="AT6" s="409"/>
      <c r="AU6" s="409"/>
      <c r="AV6" s="409"/>
      <c r="AW6" s="409"/>
      <c r="AX6" s="409"/>
      <c r="AY6" s="409"/>
      <c r="AZ6" s="409"/>
      <c r="BA6" s="409"/>
      <c r="BB6" s="409"/>
      <c r="BC6" s="409"/>
      <c r="BD6" s="409"/>
      <c r="BE6" s="409"/>
      <c r="BF6" s="409"/>
      <c r="BG6" s="409"/>
      <c r="BH6" s="409"/>
      <c r="BI6" s="409"/>
      <c r="BJ6" s="409"/>
      <c r="BK6" s="409"/>
      <c r="BL6" s="409"/>
      <c r="BM6" s="409"/>
      <c r="BN6" s="409"/>
      <c r="BO6" s="409"/>
      <c r="BP6" s="409"/>
      <c r="BQ6" s="409"/>
      <c r="BR6" s="409"/>
      <c r="BS6" s="409"/>
      <c r="BT6" s="409"/>
      <c r="BU6" s="409"/>
      <c r="BV6" s="409"/>
      <c r="BW6" s="409"/>
      <c r="BX6" s="409"/>
      <c r="BY6" s="409"/>
      <c r="BZ6" s="409"/>
      <c r="CA6" s="409"/>
      <c r="CB6" s="409"/>
      <c r="CC6" s="409"/>
      <c r="CD6" s="409"/>
      <c r="CE6" s="409"/>
      <c r="CF6" s="409"/>
      <c r="CG6" s="409"/>
      <c r="CH6" s="409"/>
      <c r="CI6" s="409"/>
      <c r="CJ6" s="409"/>
      <c r="CK6" s="409"/>
      <c r="CL6" s="409"/>
      <c r="CM6" s="409"/>
      <c r="CN6" s="409"/>
      <c r="CO6" s="409"/>
      <c r="CP6" s="409"/>
      <c r="CQ6" s="409"/>
      <c r="CR6" s="409"/>
      <c r="CS6" s="409"/>
      <c r="CT6" s="409"/>
      <c r="CU6" s="409"/>
      <c r="CV6" s="409"/>
      <c r="CW6" s="409"/>
      <c r="CX6" s="409"/>
      <c r="CY6" s="409"/>
      <c r="CZ6" s="409"/>
      <c r="DA6" s="409"/>
      <c r="DB6" s="409"/>
      <c r="DC6" s="409"/>
      <c r="DD6" s="409"/>
      <c r="DE6" s="409"/>
      <c r="DF6" s="409"/>
      <c r="DG6" s="409"/>
      <c r="DH6" s="409"/>
      <c r="DI6" s="409"/>
      <c r="DJ6" s="409"/>
      <c r="DK6" s="409"/>
      <c r="DL6" s="409"/>
      <c r="DM6" s="409"/>
      <c r="DN6" s="409"/>
      <c r="DO6" s="409"/>
      <c r="DP6" s="409"/>
      <c r="DQ6" s="409"/>
      <c r="DR6" s="409"/>
      <c r="DS6" s="409"/>
      <c r="DT6" s="409"/>
      <c r="DU6" s="409"/>
      <c r="DV6" s="409"/>
      <c r="DW6" s="409"/>
      <c r="DX6" s="409"/>
      <c r="DY6" s="409"/>
      <c r="DZ6" s="409"/>
      <c r="EA6" s="409"/>
      <c r="EB6" s="409"/>
      <c r="EC6" s="409"/>
      <c r="ED6" s="409"/>
      <c r="EE6" s="409"/>
      <c r="EF6" s="409"/>
      <c r="EG6" s="409"/>
      <c r="EH6" s="409"/>
      <c r="EI6" s="409"/>
      <c r="EJ6" s="409"/>
      <c r="EK6" s="409"/>
      <c r="EL6" s="409"/>
      <c r="EM6" s="409"/>
      <c r="EN6" s="409"/>
      <c r="EO6" s="409"/>
      <c r="EP6" s="409"/>
      <c r="EQ6" s="409"/>
      <c r="ER6" s="409"/>
      <c r="ES6" s="409"/>
      <c r="ET6" s="409"/>
      <c r="EU6" s="409"/>
      <c r="EV6" s="409"/>
      <c r="EW6" s="409"/>
      <c r="EX6" s="409"/>
      <c r="EY6" s="409"/>
      <c r="EZ6" s="409"/>
      <c r="FA6" s="409"/>
      <c r="FB6" s="409"/>
      <c r="FC6" s="409"/>
      <c r="FD6" s="409"/>
      <c r="FE6" s="409"/>
      <c r="FF6" s="409"/>
      <c r="FG6" s="409"/>
      <c r="FH6" s="409"/>
      <c r="FI6" s="409"/>
      <c r="FJ6" s="409"/>
      <c r="FK6" s="409"/>
      <c r="FL6" s="409"/>
      <c r="FM6" s="409"/>
      <c r="FN6" s="409"/>
      <c r="FO6" s="409"/>
      <c r="FP6" s="409"/>
      <c r="FQ6" s="409"/>
      <c r="FR6" s="409"/>
      <c r="FS6" s="409"/>
      <c r="FT6" s="409"/>
      <c r="FU6" s="409"/>
      <c r="FV6" s="409"/>
      <c r="FW6" s="409"/>
      <c r="FX6" s="409"/>
      <c r="FY6" s="409"/>
      <c r="FZ6" s="409"/>
      <c r="GA6" s="409"/>
      <c r="GB6" s="409"/>
      <c r="GC6" s="409"/>
      <c r="GD6" s="409"/>
      <c r="GE6" s="409"/>
      <c r="GF6" s="409"/>
      <c r="GG6" s="409"/>
      <c r="GH6" s="409"/>
      <c r="GI6" s="409"/>
      <c r="GJ6" s="409"/>
      <c r="GK6" s="409"/>
      <c r="GL6" s="409"/>
      <c r="GM6" s="409"/>
      <c r="GN6" s="409"/>
      <c r="GO6" s="409"/>
      <c r="GP6" s="409"/>
      <c r="GQ6" s="409"/>
      <c r="GR6" s="409"/>
      <c r="GS6" s="409"/>
      <c r="GT6" s="409"/>
      <c r="GU6" s="409"/>
      <c r="GV6" s="409"/>
      <c r="GW6" s="409"/>
      <c r="GX6" s="409"/>
      <c r="GY6" s="409"/>
      <c r="GZ6" s="409"/>
      <c r="HA6" s="409"/>
      <c r="HB6" s="409"/>
      <c r="HC6" s="409"/>
      <c r="HD6" s="409"/>
      <c r="HE6" s="409"/>
      <c r="HF6" s="409"/>
      <c r="HG6" s="409"/>
      <c r="HH6" s="409"/>
      <c r="HI6" s="409"/>
      <c r="HJ6" s="409"/>
      <c r="HK6" s="409"/>
      <c r="HL6" s="409"/>
      <c r="HM6" s="409"/>
      <c r="HN6" s="409"/>
      <c r="HO6" s="409"/>
      <c r="HP6" s="409"/>
      <c r="HQ6" s="409"/>
      <c r="HR6" s="409"/>
      <c r="HS6" s="409"/>
      <c r="HT6" s="409"/>
      <c r="HU6" s="409"/>
      <c r="HV6" s="409"/>
      <c r="HW6" s="409"/>
      <c r="HX6" s="409"/>
      <c r="HY6" s="409"/>
      <c r="HZ6" s="409"/>
      <c r="IA6" s="409"/>
      <c r="IB6" s="409"/>
      <c r="IC6" s="409"/>
      <c r="ID6" s="409"/>
      <c r="IE6" s="409"/>
      <c r="IF6" s="409"/>
      <c r="IG6" s="409"/>
      <c r="IH6" s="409"/>
      <c r="II6" s="409"/>
      <c r="IJ6" s="409"/>
      <c r="IK6" s="409"/>
      <c r="IL6" s="409"/>
      <c r="IM6" s="409"/>
      <c r="IN6" s="409"/>
      <c r="IO6" s="409"/>
      <c r="IP6" s="409"/>
      <c r="IQ6" s="409"/>
      <c r="IR6" s="409"/>
      <c r="IS6" s="409"/>
      <c r="IT6" s="409"/>
      <c r="IU6" s="409"/>
      <c r="IV6" s="409"/>
      <c r="IW6" s="409"/>
    </row>
    <row r="7" customFormat="false" ht="13.5" hidden="false" customHeight="false" outlineLevel="0" collapsed="false">
      <c r="A7" s="347" t="s">
        <v>302</v>
      </c>
      <c r="B7" s="410" t="n">
        <f aca="false">IS!C7</f>
        <v>2001</v>
      </c>
      <c r="C7" s="410" t="n">
        <f aca="false">B7+1</f>
        <v>2002</v>
      </c>
      <c r="D7" s="410" t="n">
        <f aca="false">C7+1</f>
        <v>2003</v>
      </c>
      <c r="E7" s="410" t="n">
        <f aca="false">D7+1</f>
        <v>2004</v>
      </c>
      <c r="F7" s="410" t="n">
        <f aca="false">E7+1</f>
        <v>2005</v>
      </c>
      <c r="G7" s="410" t="n">
        <f aca="false">F7+1</f>
        <v>2006</v>
      </c>
      <c r="H7" s="410" t="n">
        <f aca="false">G7+1</f>
        <v>2007</v>
      </c>
      <c r="I7" s="410" t="n">
        <f aca="false">H7+1</f>
        <v>2008</v>
      </c>
      <c r="J7" s="410" t="n">
        <f aca="false">I7+1</f>
        <v>2009</v>
      </c>
      <c r="K7" s="410" t="n">
        <f aca="false">J7+1</f>
        <v>2010</v>
      </c>
      <c r="L7" s="410" t="n">
        <f aca="false">K7+1</f>
        <v>2011</v>
      </c>
      <c r="M7" s="410" t="n">
        <f aca="false">L7+1</f>
        <v>2012</v>
      </c>
      <c r="N7" s="410" t="n">
        <f aca="false">M7+1</f>
        <v>2013</v>
      </c>
      <c r="O7" s="410" t="n">
        <f aca="false">N7+1</f>
        <v>2014</v>
      </c>
      <c r="P7" s="410" t="n">
        <f aca="false">O7+1</f>
        <v>2015</v>
      </c>
      <c r="Q7" s="410" t="n">
        <f aca="false">P7+1</f>
        <v>2016</v>
      </c>
      <c r="R7" s="410" t="n">
        <f aca="false">Q7+1</f>
        <v>2017</v>
      </c>
      <c r="S7" s="410" t="n">
        <f aca="false">R7+1</f>
        <v>2018</v>
      </c>
      <c r="T7" s="410" t="n">
        <f aca="false">S7+1</f>
        <v>2019</v>
      </c>
      <c r="U7" s="410" t="n">
        <f aca="false">T7+1</f>
        <v>2020</v>
      </c>
      <c r="V7" s="410" t="n">
        <f aca="false">U7+1</f>
        <v>2021</v>
      </c>
      <c r="W7" s="410" t="n">
        <f aca="false">V7+1</f>
        <v>2022</v>
      </c>
      <c r="X7" s="410" t="n">
        <f aca="false">W7+1</f>
        <v>2023</v>
      </c>
      <c r="Y7" s="410" t="n">
        <f aca="false">X7+1</f>
        <v>2024</v>
      </c>
      <c r="Z7" s="410" t="n">
        <f aca="false">Y7+1</f>
        <v>2025</v>
      </c>
      <c r="AA7" s="410" t="n">
        <f aca="false">Z7+1</f>
        <v>2026</v>
      </c>
      <c r="AB7" s="410" t="n">
        <f aca="false">AA7+1</f>
        <v>2027</v>
      </c>
      <c r="AC7" s="410" t="n">
        <f aca="false">AB7+1</f>
        <v>2028</v>
      </c>
      <c r="AD7" s="410" t="n">
        <f aca="false">AC7+1</f>
        <v>2029</v>
      </c>
      <c r="AE7" s="410" t="n">
        <f aca="false">AD7+1</f>
        <v>2030</v>
      </c>
      <c r="AF7" s="410" t="n">
        <f aca="false">AE7+1</f>
        <v>2031</v>
      </c>
      <c r="AG7" s="0"/>
      <c r="AH7" s="251"/>
    </row>
    <row r="8" customFormat="false" ht="12.75" hidden="false" customHeight="false" outlineLevel="0" collapsed="false">
      <c r="A8" s="411"/>
      <c r="B8" s="412" t="n">
        <f aca="false">IS!C8</f>
        <v>37256</v>
      </c>
      <c r="C8" s="412" t="n">
        <f aca="false">IS!D8</f>
        <v>37621</v>
      </c>
      <c r="D8" s="412" t="n">
        <f aca="false">IS!E8</f>
        <v>37986</v>
      </c>
      <c r="E8" s="412" t="n">
        <f aca="false">IS!F8</f>
        <v>38352</v>
      </c>
      <c r="F8" s="412" t="n">
        <f aca="false">IS!G8</f>
        <v>38717</v>
      </c>
      <c r="G8" s="412" t="n">
        <f aca="false">IS!H8</f>
        <v>39082</v>
      </c>
      <c r="H8" s="412" t="n">
        <f aca="false">IS!I8</f>
        <v>39447</v>
      </c>
      <c r="I8" s="412" t="n">
        <f aca="false">IS!J8</f>
        <v>39813</v>
      </c>
      <c r="J8" s="412" t="n">
        <f aca="false">IS!K8</f>
        <v>40178</v>
      </c>
      <c r="K8" s="412" t="n">
        <f aca="false">IS!L8</f>
        <v>40543</v>
      </c>
      <c r="L8" s="412" t="n">
        <f aca="false">IS!M8</f>
        <v>40908</v>
      </c>
      <c r="M8" s="412" t="n">
        <f aca="false">IS!N8</f>
        <v>41274</v>
      </c>
      <c r="N8" s="412" t="n">
        <f aca="false">IS!O8</f>
        <v>41639</v>
      </c>
      <c r="O8" s="412" t="n">
        <f aca="false">IS!P8</f>
        <v>42004</v>
      </c>
      <c r="P8" s="412" t="n">
        <f aca="false">IS!Q8</f>
        <v>42369</v>
      </c>
      <c r="Q8" s="412" t="n">
        <f aca="false">IS!R8</f>
        <v>42735</v>
      </c>
      <c r="R8" s="412" t="n">
        <f aca="false">IS!S8</f>
        <v>43100</v>
      </c>
      <c r="S8" s="412" t="n">
        <f aca="false">IS!T8</f>
        <v>43465</v>
      </c>
      <c r="T8" s="412" t="n">
        <f aca="false">IS!U8</f>
        <v>43830</v>
      </c>
      <c r="U8" s="412" t="n">
        <f aca="false">IS!V8</f>
        <v>44196</v>
      </c>
      <c r="V8" s="412" t="n">
        <f aca="false">IS!W8</f>
        <v>44561</v>
      </c>
      <c r="W8" s="412" t="n">
        <f aca="false">IS!X8</f>
        <v>44926</v>
      </c>
      <c r="X8" s="412" t="n">
        <f aca="false">IS!Y8</f>
        <v>45291</v>
      </c>
      <c r="Y8" s="412" t="n">
        <f aca="false">IS!Z8</f>
        <v>45657</v>
      </c>
      <c r="Z8" s="412" t="n">
        <f aca="false">IS!AA8</f>
        <v>46022</v>
      </c>
      <c r="AA8" s="412" t="n">
        <f aca="false">IS!AB8</f>
        <v>46387</v>
      </c>
      <c r="AB8" s="412" t="n">
        <f aca="false">IS!AC8</f>
        <v>46752</v>
      </c>
      <c r="AC8" s="412" t="n">
        <f aca="false">IS!AD8</f>
        <v>47118</v>
      </c>
      <c r="AD8" s="412" t="n">
        <f aca="false">IS!AE8</f>
        <v>47483</v>
      </c>
      <c r="AE8" s="412" t="n">
        <f aca="false">IS!AF8</f>
        <v>47848</v>
      </c>
      <c r="AF8" s="412" t="n">
        <f aca="false">IS!AG8</f>
        <v>48213</v>
      </c>
      <c r="AG8" s="0"/>
      <c r="AH8" s="251"/>
      <c r="AI8" s="413"/>
      <c r="AJ8" s="413"/>
      <c r="AK8" s="413"/>
      <c r="AL8" s="413"/>
      <c r="AM8" s="413"/>
      <c r="AN8" s="413"/>
      <c r="AO8" s="413"/>
      <c r="AP8" s="413"/>
      <c r="AQ8" s="413"/>
      <c r="AR8" s="413"/>
      <c r="AS8" s="413"/>
      <c r="AT8" s="413"/>
      <c r="AU8" s="413"/>
      <c r="AV8" s="413"/>
      <c r="AW8" s="413"/>
      <c r="AX8" s="413"/>
      <c r="AY8" s="413"/>
      <c r="AZ8" s="413"/>
      <c r="BA8" s="413"/>
      <c r="BB8" s="413"/>
      <c r="BC8" s="413"/>
      <c r="BD8" s="413"/>
      <c r="BE8" s="413"/>
      <c r="BF8" s="413"/>
      <c r="BG8" s="413"/>
      <c r="BH8" s="413"/>
      <c r="BI8" s="413"/>
      <c r="BJ8" s="413"/>
      <c r="BK8" s="413"/>
      <c r="BL8" s="413"/>
      <c r="BM8" s="413"/>
      <c r="BN8" s="413"/>
      <c r="BO8" s="413"/>
      <c r="BP8" s="413"/>
      <c r="BQ8" s="413"/>
      <c r="BR8" s="413"/>
      <c r="BS8" s="413"/>
      <c r="BT8" s="413"/>
      <c r="BU8" s="413"/>
      <c r="BV8" s="413"/>
      <c r="BW8" s="413"/>
      <c r="BX8" s="413"/>
      <c r="BY8" s="413"/>
      <c r="BZ8" s="413"/>
      <c r="CA8" s="413"/>
      <c r="CB8" s="413"/>
      <c r="CC8" s="413"/>
      <c r="CD8" s="413"/>
      <c r="CE8" s="413"/>
      <c r="CF8" s="413"/>
      <c r="CG8" s="413"/>
      <c r="CH8" s="413"/>
      <c r="CI8" s="413"/>
      <c r="CJ8" s="413"/>
      <c r="CK8" s="413"/>
      <c r="CL8" s="413"/>
      <c r="CM8" s="413"/>
      <c r="CN8" s="413"/>
      <c r="CO8" s="413"/>
      <c r="CP8" s="413"/>
      <c r="CQ8" s="413"/>
      <c r="CR8" s="413"/>
      <c r="CS8" s="413"/>
      <c r="CT8" s="413"/>
      <c r="CU8" s="413"/>
      <c r="CV8" s="413"/>
      <c r="CW8" s="413"/>
      <c r="CX8" s="413"/>
      <c r="CY8" s="413"/>
      <c r="CZ8" s="413"/>
      <c r="DA8" s="413"/>
      <c r="DB8" s="413"/>
      <c r="DC8" s="413"/>
      <c r="DD8" s="413"/>
      <c r="DE8" s="413"/>
      <c r="DF8" s="413"/>
      <c r="DG8" s="413"/>
      <c r="DH8" s="413"/>
      <c r="DI8" s="413"/>
      <c r="DJ8" s="413"/>
      <c r="DK8" s="413"/>
      <c r="DL8" s="413"/>
      <c r="DM8" s="413"/>
      <c r="DN8" s="413"/>
      <c r="DO8" s="413"/>
      <c r="DP8" s="413"/>
      <c r="DQ8" s="413"/>
      <c r="DR8" s="413"/>
      <c r="DS8" s="413"/>
      <c r="DT8" s="413"/>
      <c r="DU8" s="413"/>
      <c r="DV8" s="413"/>
      <c r="DW8" s="413"/>
      <c r="DX8" s="413"/>
      <c r="DY8" s="413"/>
      <c r="DZ8" s="413"/>
      <c r="EA8" s="413"/>
      <c r="EB8" s="413"/>
      <c r="EC8" s="413"/>
      <c r="ED8" s="413"/>
      <c r="EE8" s="413"/>
      <c r="EF8" s="413"/>
      <c r="EG8" s="413"/>
      <c r="EH8" s="413"/>
      <c r="EI8" s="413"/>
      <c r="EJ8" s="413"/>
      <c r="EK8" s="413"/>
      <c r="EL8" s="413"/>
      <c r="EM8" s="413"/>
      <c r="EN8" s="413"/>
      <c r="EO8" s="413"/>
      <c r="EP8" s="413"/>
      <c r="EQ8" s="413"/>
      <c r="ER8" s="413"/>
      <c r="ES8" s="413"/>
      <c r="ET8" s="413"/>
      <c r="EU8" s="413"/>
      <c r="EV8" s="413"/>
      <c r="EW8" s="413"/>
      <c r="EX8" s="413"/>
      <c r="EY8" s="413"/>
      <c r="EZ8" s="413"/>
      <c r="FA8" s="413"/>
      <c r="FB8" s="413"/>
      <c r="FC8" s="413"/>
      <c r="FD8" s="413"/>
      <c r="FE8" s="413"/>
      <c r="FF8" s="413"/>
      <c r="FG8" s="413"/>
      <c r="FH8" s="413"/>
      <c r="FI8" s="413"/>
      <c r="FJ8" s="413"/>
      <c r="FK8" s="413"/>
      <c r="FL8" s="413"/>
      <c r="FM8" s="413"/>
      <c r="FN8" s="413"/>
      <c r="FO8" s="413"/>
      <c r="FP8" s="413"/>
      <c r="FQ8" s="413"/>
      <c r="FR8" s="413"/>
      <c r="FS8" s="413"/>
      <c r="FT8" s="413"/>
      <c r="FU8" s="413"/>
      <c r="FV8" s="413"/>
      <c r="FW8" s="413"/>
      <c r="FX8" s="413"/>
      <c r="FY8" s="413"/>
      <c r="FZ8" s="413"/>
      <c r="GA8" s="413"/>
      <c r="GB8" s="413"/>
      <c r="GC8" s="413"/>
      <c r="GD8" s="413"/>
      <c r="GE8" s="413"/>
      <c r="GF8" s="413"/>
      <c r="GG8" s="413"/>
      <c r="GH8" s="413"/>
      <c r="GI8" s="413"/>
      <c r="GJ8" s="413"/>
      <c r="GK8" s="413"/>
      <c r="GL8" s="413"/>
      <c r="GM8" s="413"/>
      <c r="GN8" s="413"/>
      <c r="GO8" s="413"/>
      <c r="GP8" s="413"/>
      <c r="GQ8" s="413"/>
      <c r="GR8" s="413"/>
      <c r="GS8" s="413"/>
      <c r="GT8" s="413"/>
      <c r="GU8" s="413"/>
      <c r="GV8" s="413"/>
      <c r="GW8" s="413"/>
      <c r="GX8" s="413"/>
      <c r="GY8" s="413"/>
      <c r="GZ8" s="413"/>
      <c r="HA8" s="413"/>
      <c r="HB8" s="413"/>
      <c r="HC8" s="413"/>
      <c r="HD8" s="413"/>
      <c r="HE8" s="413"/>
      <c r="HF8" s="413"/>
      <c r="HG8" s="413"/>
      <c r="HH8" s="413"/>
      <c r="HI8" s="413"/>
      <c r="HJ8" s="413"/>
      <c r="HK8" s="413"/>
      <c r="HL8" s="413"/>
      <c r="HM8" s="413"/>
      <c r="HN8" s="413"/>
      <c r="HO8" s="413"/>
      <c r="HP8" s="413"/>
      <c r="HQ8" s="413"/>
      <c r="HR8" s="413"/>
      <c r="HS8" s="413"/>
      <c r="HT8" s="413"/>
      <c r="HU8" s="413"/>
      <c r="HV8" s="413"/>
      <c r="HW8" s="413"/>
      <c r="HX8" s="413"/>
      <c r="HY8" s="413"/>
      <c r="HZ8" s="413"/>
      <c r="IA8" s="413"/>
      <c r="IB8" s="413"/>
      <c r="IC8" s="413"/>
      <c r="ID8" s="413"/>
      <c r="IE8" s="413"/>
      <c r="IF8" s="413"/>
      <c r="IG8" s="413"/>
      <c r="IH8" s="413"/>
      <c r="II8" s="413"/>
      <c r="IJ8" s="413"/>
      <c r="IK8" s="413"/>
      <c r="IL8" s="413"/>
      <c r="IM8" s="413"/>
      <c r="IN8" s="413"/>
      <c r="IO8" s="413"/>
      <c r="IP8" s="413"/>
      <c r="IQ8" s="413"/>
      <c r="IR8" s="413"/>
      <c r="IS8" s="413"/>
      <c r="IT8" s="413"/>
      <c r="IU8" s="413"/>
      <c r="IV8" s="413"/>
      <c r="IW8" s="413"/>
    </row>
    <row r="9" customFormat="false" ht="12.75" hidden="false" customHeight="false" outlineLevel="0" collapsed="false">
      <c r="R9" s="31"/>
      <c r="S9" s="31"/>
      <c r="T9" s="31"/>
      <c r="U9" s="31"/>
      <c r="V9" s="31"/>
      <c r="W9" s="31"/>
      <c r="X9" s="31"/>
      <c r="Y9" s="31"/>
      <c r="Z9" s="31"/>
      <c r="AA9" s="31"/>
      <c r="AB9" s="31"/>
      <c r="AC9" s="31"/>
      <c r="AD9" s="31"/>
      <c r="AE9" s="31"/>
      <c r="AF9" s="31"/>
      <c r="AG9" s="0"/>
    </row>
    <row r="10" customFormat="false" ht="12.75" hidden="false" customHeight="false" outlineLevel="0" collapsed="false">
      <c r="R10" s="31"/>
      <c r="S10" s="31"/>
      <c r="T10" s="31"/>
      <c r="U10" s="31"/>
      <c r="V10" s="31"/>
      <c r="W10" s="31"/>
      <c r="X10" s="31"/>
      <c r="Y10" s="31"/>
      <c r="Z10" s="31"/>
      <c r="AA10" s="31"/>
      <c r="AB10" s="31"/>
      <c r="AC10" s="31"/>
      <c r="AD10" s="31"/>
      <c r="AE10" s="31"/>
      <c r="AF10" s="31"/>
      <c r="AG10" s="0"/>
    </row>
    <row r="11" customFormat="false" ht="12.75" hidden="false" customHeight="false" outlineLevel="0" collapsed="false">
      <c r="A11" s="414" t="s">
        <v>369</v>
      </c>
      <c r="B11" s="415" t="n">
        <f aca="false">B29+B38</f>
        <v>11222.9701044926</v>
      </c>
      <c r="C11" s="415" t="n">
        <f aca="false">C29+C38</f>
        <v>23392.3245113003</v>
      </c>
      <c r="D11" s="415" t="n">
        <f aca="false">D29+D38</f>
        <v>23227.7163468786</v>
      </c>
      <c r="E11" s="415" t="n">
        <f aca="false">E29+E38</f>
        <v>24227.8300471141</v>
      </c>
      <c r="F11" s="415" t="n">
        <f aca="false">F29+F38</f>
        <v>24365.3709943682</v>
      </c>
      <c r="G11" s="415" t="n">
        <f aca="false">G29+G38</f>
        <v>24212.2427616525</v>
      </c>
      <c r="H11" s="415" t="n">
        <f aca="false">H29+H38</f>
        <v>23518.6458861528</v>
      </c>
      <c r="I11" s="415" t="n">
        <f aca="false">I29+I38</f>
        <v>23407.6090827945</v>
      </c>
      <c r="J11" s="415" t="n">
        <f aca="false">J29+J38</f>
        <v>23185.2213055669</v>
      </c>
      <c r="K11" s="415" t="n">
        <f aca="false">K29+K38</f>
        <v>18662.7376870603</v>
      </c>
      <c r="L11" s="415" t="n">
        <f aca="false">L29+L38</f>
        <v>2779.6427393289</v>
      </c>
      <c r="M11" s="415" t="n">
        <f aca="false">M29+M38</f>
        <v>-2036.08354697919</v>
      </c>
      <c r="N11" s="415" t="n">
        <f aca="false">N29+N38</f>
        <v>-2076.78923551006</v>
      </c>
      <c r="O11" s="415" t="n">
        <f aca="false">O29+O38</f>
        <v>-2123.10930124417</v>
      </c>
      <c r="P11" s="416" t="n">
        <f aca="false">P29+P38</f>
        <v>-2169.51194519744</v>
      </c>
      <c r="Q11" s="415" t="n">
        <f aca="false">Q29+Q38</f>
        <v>-2218.95133042804</v>
      </c>
      <c r="R11" s="415" t="n">
        <f aca="false">R29+R38</f>
        <v>-2265.39616589658</v>
      </c>
      <c r="S11" s="415" t="n">
        <f aca="false">S29+S38</f>
        <v>-2318.00335589687</v>
      </c>
      <c r="T11" s="415" t="n">
        <f aca="false">T29+T38</f>
        <v>-2370.74417298474</v>
      </c>
      <c r="U11" s="415" t="n">
        <f aca="false">U29+U38</f>
        <v>-2426.84602083266</v>
      </c>
      <c r="V11" s="415" t="n">
        <f aca="false">V29+V38</f>
        <v>-2479.77491190557</v>
      </c>
      <c r="W11" s="415" t="n">
        <f aca="false">W29+W38</f>
        <v>-2539.53848333005</v>
      </c>
      <c r="X11" s="415" t="n">
        <f aca="false">X29+X38</f>
        <v>-2599.50140200699</v>
      </c>
      <c r="Y11" s="415" t="n">
        <f aca="false">Y29+Y38</f>
        <v>-2663.19123068886</v>
      </c>
      <c r="Z11" s="415" t="n">
        <f aca="false">Z29+Z38</f>
        <v>-2723.36873250961</v>
      </c>
      <c r="AA11" s="415" t="n">
        <f aca="false">AA29+AA38</f>
        <v>-2791.03107929384</v>
      </c>
      <c r="AB11" s="415" t="n">
        <f aca="false">AB29+AB38</f>
        <v>-2858.94226583292</v>
      </c>
      <c r="AC11" s="415" t="n">
        <f aca="false">AC29+AC38</f>
        <v>-2930.99256062299</v>
      </c>
      <c r="AD11" s="415" t="n">
        <f aca="false">AD29+AD38</f>
        <v>-2999.21459684144</v>
      </c>
      <c r="AE11" s="415" t="n">
        <f aca="false">AE29+AE38</f>
        <v>-3075.71457726684</v>
      </c>
      <c r="AF11" s="416" t="n">
        <f aca="false">AF29+AF38</f>
        <v>-3948.31700726605</v>
      </c>
      <c r="AG11" s="0"/>
      <c r="AN11" s="417" t="n">
        <f aca="false">IF(MONTH(C23)=MONTH(Assumptions!G34),1,2)</f>
        <v>1</v>
      </c>
    </row>
    <row r="12" customFormat="false" ht="12.75" hidden="false" customHeight="false" outlineLevel="0" collapsed="false">
      <c r="A12" s="418" t="s">
        <v>62</v>
      </c>
      <c r="B12" s="419" t="n">
        <v>1.5</v>
      </c>
      <c r="C12" s="419" t="n">
        <v>1.5</v>
      </c>
      <c r="D12" s="419" t="n">
        <v>1.5</v>
      </c>
      <c r="E12" s="419" t="n">
        <v>1.5</v>
      </c>
      <c r="F12" s="419" t="n">
        <v>1.5</v>
      </c>
      <c r="G12" s="419" t="n">
        <v>1.5</v>
      </c>
      <c r="H12" s="419" t="n">
        <v>1.5</v>
      </c>
      <c r="I12" s="419" t="n">
        <v>1.5</v>
      </c>
      <c r="J12" s="419" t="n">
        <v>1.5</v>
      </c>
      <c r="K12" s="419" t="n">
        <v>1.5</v>
      </c>
      <c r="L12" s="419" t="n">
        <v>1.5</v>
      </c>
      <c r="M12" s="419" t="n">
        <v>1.5</v>
      </c>
      <c r="N12" s="419" t="n">
        <v>1.5</v>
      </c>
      <c r="O12" s="419" t="n">
        <v>1.5</v>
      </c>
      <c r="P12" s="419" t="n">
        <v>1.5</v>
      </c>
      <c r="Q12" s="419" t="n">
        <v>1.5</v>
      </c>
      <c r="R12" s="419" t="n">
        <v>1.5</v>
      </c>
      <c r="S12" s="419" t="n">
        <v>1.5</v>
      </c>
      <c r="T12" s="419" t="n">
        <v>1.5</v>
      </c>
      <c r="U12" s="419" t="n">
        <v>1.5</v>
      </c>
      <c r="V12" s="419" t="n">
        <v>1.5</v>
      </c>
      <c r="W12" s="419" t="n">
        <v>1.5</v>
      </c>
      <c r="X12" s="419" t="n">
        <v>1.5</v>
      </c>
      <c r="Y12" s="419" t="n">
        <v>1.5</v>
      </c>
      <c r="Z12" s="419" t="n">
        <v>1.5</v>
      </c>
      <c r="AA12" s="419" t="n">
        <v>1.5</v>
      </c>
      <c r="AB12" s="419" t="n">
        <v>1.5</v>
      </c>
      <c r="AC12" s="419" t="n">
        <v>1.5</v>
      </c>
      <c r="AD12" s="419" t="n">
        <v>1.5</v>
      </c>
      <c r="AE12" s="419" t="n">
        <v>1.5</v>
      </c>
      <c r="AF12" s="419" t="n">
        <v>1.5</v>
      </c>
      <c r="AG12" s="0"/>
      <c r="AN12" s="417" t="n">
        <f aca="false">IF(AN11=1,6,15)</f>
        <v>6</v>
      </c>
    </row>
    <row r="13" customFormat="false" ht="12.75" hidden="false" customHeight="false" outlineLevel="0" collapsed="false">
      <c r="A13" s="420" t="s">
        <v>370</v>
      </c>
      <c r="B13" s="379" t="n">
        <f aca="false">B11/B12</f>
        <v>7481.98006966171</v>
      </c>
      <c r="C13" s="379" t="n">
        <f aca="false">C11/C12</f>
        <v>15594.8830075335</v>
      </c>
      <c r="D13" s="379" t="n">
        <f aca="false">D11/D12</f>
        <v>15485.1442312524</v>
      </c>
      <c r="E13" s="379" t="n">
        <f aca="false">E11/E12</f>
        <v>16151.886698076</v>
      </c>
      <c r="F13" s="379" t="n">
        <f aca="false">F11/F12</f>
        <v>16243.5806629121</v>
      </c>
      <c r="G13" s="379" t="n">
        <f aca="false">G11/G12</f>
        <v>16141.495174435</v>
      </c>
      <c r="H13" s="379" t="n">
        <f aca="false">H11/H12</f>
        <v>15679.0972574352</v>
      </c>
      <c r="I13" s="379" t="n">
        <f aca="false">I11/I12</f>
        <v>15605.072721863</v>
      </c>
      <c r="J13" s="379" t="n">
        <f aca="false">J11/J12</f>
        <v>15456.8142037113</v>
      </c>
      <c r="K13" s="379" t="n">
        <f aca="false">K11/K12</f>
        <v>12441.8251247068</v>
      </c>
      <c r="L13" s="379" t="n">
        <f aca="false">L11/L12</f>
        <v>1853.0951595526</v>
      </c>
      <c r="M13" s="379" t="n">
        <f aca="false">M11/M12</f>
        <v>-1357.38903131946</v>
      </c>
      <c r="N13" s="379" t="n">
        <f aca="false">N11/N12</f>
        <v>-1384.52615700671</v>
      </c>
      <c r="O13" s="379" t="n">
        <f aca="false">O11/O12</f>
        <v>-1415.40620082945</v>
      </c>
      <c r="P13" s="421" t="n">
        <f aca="false">P11/P12</f>
        <v>-1446.34129679829</v>
      </c>
      <c r="Q13" s="379" t="n">
        <f aca="false">Q11/Q12</f>
        <v>-1479.30088695203</v>
      </c>
      <c r="R13" s="379" t="n">
        <f aca="false">R11/R12</f>
        <v>-1510.26411059772</v>
      </c>
      <c r="S13" s="379" t="n">
        <f aca="false">S11/S12</f>
        <v>-1545.33557059791</v>
      </c>
      <c r="T13" s="379" t="n">
        <f aca="false">T11/T12</f>
        <v>-1580.49611532316</v>
      </c>
      <c r="U13" s="379" t="n">
        <f aca="false">U11/U12</f>
        <v>-1617.89734722177</v>
      </c>
      <c r="V13" s="379" t="n">
        <f aca="false">V11/V12</f>
        <v>-1653.18327460371</v>
      </c>
      <c r="W13" s="379" t="n">
        <f aca="false">W11/W12</f>
        <v>-1693.02565555337</v>
      </c>
      <c r="X13" s="379" t="n">
        <f aca="false">X11/X12</f>
        <v>-1733.00093467133</v>
      </c>
      <c r="Y13" s="379" t="n">
        <f aca="false">Y11/Y12</f>
        <v>-1775.46082045924</v>
      </c>
      <c r="Z13" s="379" t="n">
        <f aca="false">Z11/Z12</f>
        <v>-1815.57915500641</v>
      </c>
      <c r="AA13" s="379" t="n">
        <f aca="false">AA11/AA12</f>
        <v>-1860.68738619589</v>
      </c>
      <c r="AB13" s="379" t="n">
        <f aca="false">AB11/AB12</f>
        <v>-1905.96151055528</v>
      </c>
      <c r="AC13" s="379" t="n">
        <f aca="false">AC11/AC12</f>
        <v>-1953.99504041532</v>
      </c>
      <c r="AD13" s="379" t="n">
        <f aca="false">AD11/AD12</f>
        <v>-1999.4763978943</v>
      </c>
      <c r="AE13" s="379" t="n">
        <f aca="false">AE11/AE12</f>
        <v>-2050.47638484456</v>
      </c>
      <c r="AF13" s="421" t="n">
        <f aca="false">AF11/AF12</f>
        <v>-2632.21133817736</v>
      </c>
      <c r="AG13" s="0"/>
    </row>
    <row r="14" customFormat="false" ht="12.75" hidden="false" customHeight="false" outlineLevel="0" collapsed="false">
      <c r="A14" s="186"/>
      <c r="B14" s="180"/>
      <c r="C14" s="180"/>
      <c r="D14" s="180"/>
      <c r="E14" s="180"/>
      <c r="F14" s="180"/>
      <c r="G14" s="180"/>
      <c r="H14" s="180"/>
      <c r="I14" s="180"/>
      <c r="J14" s="180"/>
      <c r="K14" s="180"/>
      <c r="L14" s="180"/>
      <c r="M14" s="180"/>
      <c r="N14" s="180"/>
      <c r="O14" s="180"/>
      <c r="P14" s="180"/>
      <c r="Q14" s="180"/>
      <c r="R14" s="180"/>
      <c r="S14" s="180"/>
      <c r="T14" s="180"/>
      <c r="U14" s="180"/>
      <c r="V14" s="180"/>
      <c r="W14" s="180"/>
      <c r="X14" s="180"/>
      <c r="Y14" s="180"/>
      <c r="Z14" s="180"/>
      <c r="AA14" s="180"/>
      <c r="AB14" s="180"/>
      <c r="AC14" s="180"/>
      <c r="AD14" s="180"/>
      <c r="AE14" s="180"/>
      <c r="AF14" s="180"/>
      <c r="AG14" s="0"/>
    </row>
    <row r="15" customFormat="false" ht="12.75" hidden="false" customHeight="false" outlineLevel="0" collapsed="false">
      <c r="A15" s="186"/>
      <c r="B15" s="180"/>
      <c r="C15" s="180"/>
      <c r="D15" s="180"/>
      <c r="E15" s="180"/>
      <c r="F15" s="180"/>
      <c r="G15" s="180"/>
      <c r="H15" s="180"/>
      <c r="I15" s="180"/>
      <c r="J15" s="180"/>
      <c r="K15" s="180"/>
      <c r="L15" s="180"/>
      <c r="M15" s="180"/>
      <c r="N15" s="180"/>
      <c r="O15" s="180"/>
      <c r="P15" s="180"/>
      <c r="Q15" s="180"/>
      <c r="R15" s="180"/>
      <c r="S15" s="180"/>
      <c r="T15" s="180"/>
      <c r="U15" s="180"/>
      <c r="V15" s="180"/>
      <c r="W15" s="180"/>
      <c r="X15" s="180"/>
      <c r="Y15" s="180"/>
      <c r="Z15" s="180"/>
      <c r="AA15" s="180"/>
      <c r="AB15" s="180"/>
      <c r="AC15" s="180"/>
      <c r="AD15" s="180"/>
      <c r="AE15" s="180"/>
      <c r="AF15" s="180"/>
      <c r="AG15" s="0"/>
    </row>
    <row r="16" customFormat="false" ht="12.75" hidden="false" customHeight="false" outlineLevel="0" collapsed="false">
      <c r="A16" s="7"/>
      <c r="B16" s="174"/>
      <c r="C16" s="263"/>
      <c r="AG16" s="0"/>
    </row>
    <row r="17" customFormat="false" ht="12.75" hidden="false" customHeight="false" outlineLevel="0" collapsed="false">
      <c r="A17" s="7"/>
      <c r="B17" s="174"/>
      <c r="C17" s="422"/>
      <c r="AG17" s="0"/>
    </row>
    <row r="18" customFormat="false" ht="12.75" hidden="false" customHeight="false" outlineLevel="0" collapsed="false">
      <c r="A18" s="7"/>
      <c r="B18" s="174"/>
      <c r="AG18" s="0"/>
    </row>
    <row r="19" customFormat="false" ht="12.75" hidden="false" customHeight="false" outlineLevel="0" collapsed="false">
      <c r="A19" s="251" t="s">
        <v>371</v>
      </c>
      <c r="B19" s="423" t="n">
        <f aca="false">Assumptions!C12</f>
        <v>62997.6990134759</v>
      </c>
      <c r="S19" s="180"/>
      <c r="AF19" s="263"/>
      <c r="AG19" s="0"/>
    </row>
    <row r="20" customFormat="false" ht="12.75" hidden="false" customHeight="false" outlineLevel="0" collapsed="false">
      <c r="A20" s="251" t="s">
        <v>372</v>
      </c>
      <c r="B20" s="424" t="n">
        <f aca="false">HLOOKUP(Assumptions!G34,B23:AF39,AN12)</f>
        <v>0</v>
      </c>
      <c r="AF20" s="422"/>
      <c r="AG20" s="0"/>
    </row>
    <row r="21" customFormat="false" ht="12.75" hidden="false" customHeight="false" outlineLevel="0" collapsed="false">
      <c r="B21" s="0"/>
      <c r="C21" s="7"/>
      <c r="AG21" s="0"/>
    </row>
    <row r="22" customFormat="false" ht="12.75" hidden="false" customHeight="false" outlineLevel="0" collapsed="false">
      <c r="A22" s="251"/>
      <c r="B22" s="0"/>
      <c r="C22" s="7"/>
      <c r="AG22" s="0"/>
    </row>
    <row r="23" customFormat="false" ht="12.75" hidden="false" customHeight="false" outlineLevel="0" collapsed="false">
      <c r="A23" s="0"/>
      <c r="B23" s="425" t="n">
        <v>36982</v>
      </c>
      <c r="C23" s="425" t="n">
        <v>37347</v>
      </c>
      <c r="D23" s="425" t="n">
        <v>37712</v>
      </c>
      <c r="E23" s="425" t="n">
        <v>38078</v>
      </c>
      <c r="F23" s="425" t="n">
        <v>38443</v>
      </c>
      <c r="G23" s="425" t="n">
        <v>38808</v>
      </c>
      <c r="H23" s="425" t="n">
        <v>39173</v>
      </c>
      <c r="I23" s="425" t="n">
        <v>39539</v>
      </c>
      <c r="J23" s="425" t="n">
        <v>39904</v>
      </c>
      <c r="K23" s="425" t="n">
        <v>40269</v>
      </c>
      <c r="L23" s="425" t="n">
        <v>40634</v>
      </c>
      <c r="M23" s="425" t="n">
        <v>41000</v>
      </c>
      <c r="N23" s="425" t="n">
        <v>41365</v>
      </c>
      <c r="O23" s="425" t="n">
        <v>41730</v>
      </c>
      <c r="P23" s="425" t="n">
        <v>42095</v>
      </c>
      <c r="Q23" s="425" t="n">
        <v>42461</v>
      </c>
      <c r="R23" s="425" t="n">
        <v>42826</v>
      </c>
      <c r="S23" s="425" t="n">
        <v>43191</v>
      </c>
      <c r="T23" s="425" t="n">
        <v>43556</v>
      </c>
      <c r="U23" s="425" t="n">
        <v>43922</v>
      </c>
      <c r="V23" s="425" t="n">
        <v>44287</v>
      </c>
      <c r="W23" s="425" t="n">
        <v>44652</v>
      </c>
      <c r="X23" s="425" t="n">
        <v>45017</v>
      </c>
      <c r="Y23" s="425" t="n">
        <v>45383</v>
      </c>
      <c r="Z23" s="425" t="n">
        <v>45748</v>
      </c>
      <c r="AA23" s="425" t="n">
        <v>46113</v>
      </c>
      <c r="AB23" s="425" t="n">
        <v>46478</v>
      </c>
      <c r="AC23" s="425" t="n">
        <v>46844</v>
      </c>
      <c r="AD23" s="425" t="n">
        <v>47209</v>
      </c>
      <c r="AE23" s="425" t="n">
        <v>47574</v>
      </c>
      <c r="AF23" s="425" t="n">
        <v>47939</v>
      </c>
      <c r="AG23" s="426" t="n">
        <v>47969</v>
      </c>
    </row>
    <row r="24" customFormat="false" ht="12.75" hidden="false" customHeight="false" outlineLevel="0" collapsed="false">
      <c r="A24" s="427" t="s">
        <v>358</v>
      </c>
      <c r="B24" s="0"/>
      <c r="C24" s="427" t="n">
        <f aca="false">B45</f>
        <v>57758.7992331235</v>
      </c>
      <c r="D24" s="427" t="n">
        <f aca="false">C45</f>
        <v>46844.5675291807</v>
      </c>
      <c r="E24" s="427" t="n">
        <f aca="false">D45</f>
        <v>35095.8630556109</v>
      </c>
      <c r="F24" s="427" t="n">
        <f aca="false">E45</f>
        <v>21649.407478257</v>
      </c>
      <c r="G24" s="427" t="n">
        <f aca="false">F45</f>
        <v>6937.70167881763</v>
      </c>
      <c r="H24" s="427" t="n">
        <f aca="false">G45</f>
        <v>0</v>
      </c>
      <c r="I24" s="427" t="n">
        <f aca="false">H45</f>
        <v>0</v>
      </c>
      <c r="J24" s="427" t="n">
        <f aca="false">I45</f>
        <v>0</v>
      </c>
      <c r="K24" s="427" t="n">
        <f aca="false">J45</f>
        <v>0</v>
      </c>
      <c r="L24" s="427" t="n">
        <f aca="false">K45</f>
        <v>0</v>
      </c>
      <c r="M24" s="427" t="n">
        <f aca="false">L45</f>
        <v>0</v>
      </c>
      <c r="N24" s="427" t="n">
        <f aca="false">M45</f>
        <v>1386.233548235</v>
      </c>
      <c r="O24" s="427" t="n">
        <f aca="false">N45</f>
        <v>2920.51152425889</v>
      </c>
      <c r="P24" s="427" t="n">
        <f aca="false">O45</f>
        <v>4619.59612454835</v>
      </c>
      <c r="Q24" s="427" t="n">
        <f aca="false">P45</f>
        <v>6497.76613215973</v>
      </c>
      <c r="R24" s="427" t="n">
        <f aca="false">Q45</f>
        <v>8572.94109135459</v>
      </c>
      <c r="S24" s="427" t="n">
        <f aca="false">R45</f>
        <v>10859.053455767</v>
      </c>
      <c r="T24" s="427" t="n">
        <f aca="false">S45</f>
        <v>13379.9509372257</v>
      </c>
      <c r="U24" s="427" t="n">
        <f aca="false">T45</f>
        <v>16155.5877948249</v>
      </c>
      <c r="V24" s="427" t="n">
        <f aca="false">U45</f>
        <v>19211.2466346099</v>
      </c>
      <c r="W24" s="427" t="n">
        <f aca="false">V45</f>
        <v>22566.1525628676</v>
      </c>
      <c r="X24" s="427" t="n">
        <f aca="false">W45</f>
        <v>26254.1363551246</v>
      </c>
      <c r="Y24" s="427" t="n">
        <f aca="false">X45</f>
        <v>30303.0872215741</v>
      </c>
      <c r="Z24" s="427" t="n">
        <f aca="false">Y45</f>
        <v>34748.6030995381</v>
      </c>
      <c r="AA24" s="427" t="n">
        <f aca="false">Z45</f>
        <v>39617.1667460974</v>
      </c>
      <c r="AB24" s="427" t="n">
        <f aca="false">AA45</f>
        <v>44956.5192106685</v>
      </c>
      <c r="AC24" s="427" t="n">
        <f aca="false">AB45</f>
        <v>50805.5996030512</v>
      </c>
      <c r="AD24" s="427" t="n">
        <f aca="false">AC45</f>
        <v>57214.4273378237</v>
      </c>
      <c r="AE24" s="427" t="n">
        <f aca="false">AD45</f>
        <v>64219.6241708922</v>
      </c>
      <c r="AF24" s="427" t="n">
        <f aca="false">AE45</f>
        <v>71888.4564359663</v>
      </c>
      <c r="AG24" s="0"/>
    </row>
    <row r="25" customFormat="false" ht="12.75" hidden="false" customHeight="false" outlineLevel="0" collapsed="false">
      <c r="A25" s="427" t="s">
        <v>373</v>
      </c>
      <c r="B25" s="0"/>
      <c r="C25" s="428" t="n">
        <v>0</v>
      </c>
      <c r="D25" s="428" t="n">
        <v>0</v>
      </c>
      <c r="E25" s="428" t="n">
        <v>0</v>
      </c>
      <c r="F25" s="428" t="n">
        <v>0</v>
      </c>
      <c r="G25" s="428" t="n">
        <v>0</v>
      </c>
      <c r="H25" s="428" t="n">
        <v>0</v>
      </c>
      <c r="I25" s="428" t="n">
        <v>0</v>
      </c>
      <c r="J25" s="428" t="n">
        <v>0</v>
      </c>
      <c r="K25" s="428" t="n">
        <v>0</v>
      </c>
      <c r="L25" s="428" t="n">
        <v>0</v>
      </c>
      <c r="M25" s="428" t="n">
        <v>0</v>
      </c>
      <c r="N25" s="428" t="n">
        <v>0</v>
      </c>
      <c r="O25" s="428" t="n">
        <v>0</v>
      </c>
      <c r="P25" s="428" t="n">
        <v>0</v>
      </c>
      <c r="Q25" s="428" t="n">
        <v>0</v>
      </c>
      <c r="R25" s="428" t="n">
        <v>0</v>
      </c>
      <c r="S25" s="428" t="n">
        <v>0</v>
      </c>
      <c r="T25" s="428" t="n">
        <v>0</v>
      </c>
      <c r="U25" s="428" t="n">
        <v>0</v>
      </c>
      <c r="V25" s="428" t="n">
        <v>0</v>
      </c>
      <c r="W25" s="428" t="n">
        <v>0</v>
      </c>
      <c r="X25" s="428" t="n">
        <v>0</v>
      </c>
      <c r="Y25" s="428" t="n">
        <v>0</v>
      </c>
      <c r="Z25" s="428" t="n">
        <v>0</v>
      </c>
      <c r="AA25" s="428" t="n">
        <v>0</v>
      </c>
      <c r="AB25" s="428" t="n">
        <v>0</v>
      </c>
      <c r="AC25" s="428" t="n">
        <v>0</v>
      </c>
      <c r="AD25" s="428" t="n">
        <v>0</v>
      </c>
      <c r="AE25" s="428" t="n">
        <v>0</v>
      </c>
      <c r="AF25" s="428" t="n">
        <v>0</v>
      </c>
      <c r="AG25" s="0"/>
    </row>
    <row r="26" customFormat="false" ht="12.75" hidden="false" customHeight="false" outlineLevel="0" collapsed="false">
      <c r="A26" s="427" t="s">
        <v>374</v>
      </c>
      <c r="B26" s="0"/>
      <c r="C26" s="427" t="n">
        <f aca="false">C24-C28</f>
        <v>5350.25566642277</v>
      </c>
      <c r="D26" s="427" t="n">
        <f aca="false">D24-D28</f>
        <v>5757.13250007435</v>
      </c>
      <c r="E26" s="427" t="n">
        <f aca="false">E24-E28</f>
        <v>6582.33708218649</v>
      </c>
      <c r="F26" s="427" t="n">
        <f aca="false">F24-F28</f>
        <v>7205.46485826799</v>
      </c>
      <c r="G26" s="427" t="n">
        <f aca="false">G24-G28</f>
        <v>6937.70167881763</v>
      </c>
      <c r="H26" s="427" t="n">
        <f aca="false">H24-H28</f>
        <v>0</v>
      </c>
      <c r="I26" s="427" t="n">
        <f aca="false">I24-I28</f>
        <v>0</v>
      </c>
      <c r="J26" s="427" t="n">
        <f aca="false">J24-J28</f>
        <v>0</v>
      </c>
      <c r="K26" s="427" t="n">
        <f aca="false">K24-K28</f>
        <v>0</v>
      </c>
      <c r="L26" s="427" t="n">
        <f aca="false">L24-L28</f>
        <v>0</v>
      </c>
      <c r="M26" s="427" t="n">
        <f aca="false">M24-M28</f>
        <v>-678.694515659728</v>
      </c>
      <c r="N26" s="427" t="n">
        <f aca="false">N24-N28</f>
        <v>-750.936329182911</v>
      </c>
      <c r="O26" s="427" t="n">
        <f aca="false">O24-O28</f>
        <v>-831.484780634683</v>
      </c>
      <c r="P26" s="427" t="n">
        <f aca="false">P24-P28</f>
        <v>-918.965585513565</v>
      </c>
      <c r="Q26" s="427" t="n">
        <f aca="false">Q24-Q28</f>
        <v>-1016.18173151276</v>
      </c>
      <c r="R26" s="427" t="n">
        <f aca="false">R24-R28</f>
        <v>-1117.98745030395</v>
      </c>
      <c r="S26" s="427" t="n">
        <f aca="false">S24-S28</f>
        <v>-1232.91314683516</v>
      </c>
      <c r="T26" s="427" t="n">
        <f aca="false">T24-T28</f>
        <v>-1357.33803300098</v>
      </c>
      <c r="U26" s="427" t="n">
        <f aca="false">U24-U28</f>
        <v>-1496.4965802341</v>
      </c>
      <c r="V26" s="427" t="n">
        <f aca="false">V24-V28</f>
        <v>-1639.72034212539</v>
      </c>
      <c r="W26" s="427" t="n">
        <f aca="false">W24-W28</f>
        <v>-1802.94674598918</v>
      </c>
      <c r="X26" s="427" t="n">
        <f aca="false">X24-X28</f>
        <v>-1979.24427394876</v>
      </c>
      <c r="Y26" s="427" t="n">
        <f aca="false">Y24-Y28</f>
        <v>-2177.36619742692</v>
      </c>
      <c r="Z26" s="427" t="n">
        <f aca="false">Z24-Z28</f>
        <v>-2378.54715873437</v>
      </c>
      <c r="AA26" s="427" t="n">
        <f aca="false">AA24-AA28</f>
        <v>-2609.46032203528</v>
      </c>
      <c r="AB26" s="427" t="n">
        <f aca="false">AB24-AB28</f>
        <v>-2858.39815853528</v>
      </c>
      <c r="AC26" s="427" t="n">
        <f aca="false">AC24-AC28</f>
        <v>-3139.17720041743</v>
      </c>
      <c r="AD26" s="427" t="n">
        <f aca="false">AD24-AD28</f>
        <v>-3421.37663206225</v>
      </c>
      <c r="AE26" s="427" t="n">
        <f aca="false">AE24-AE28</f>
        <v>-3747.09459221323</v>
      </c>
      <c r="AF26" s="427" t="n">
        <f aca="false">AF24-AF28</f>
        <v>-4362.99449392264</v>
      </c>
      <c r="AG26" s="0"/>
    </row>
    <row r="27" customFormat="false" ht="12.75" hidden="false" customHeight="false" outlineLevel="0" collapsed="false">
      <c r="A27" s="427" t="s">
        <v>375</v>
      </c>
      <c r="B27" s="0"/>
      <c r="C27" s="429" t="n">
        <f aca="false">C24*(C23-B41)/(C41-B41)*$E$64</f>
        <v>1224.01181388551</v>
      </c>
      <c r="D27" s="429" t="n">
        <f aca="false">D24*(D23-C41)/(D41-C41)*$E$64</f>
        <v>992.719807775924</v>
      </c>
      <c r="E27" s="429" t="n">
        <f aca="false">E24*(E23-D41)/(E41-D41)*$E$64</f>
        <v>749.862429220977</v>
      </c>
      <c r="F27" s="429" t="n">
        <f aca="false">F24*(F23-E41)/(F41-E41)*$E$64</f>
        <v>458.78949820361</v>
      </c>
      <c r="G27" s="429" t="n">
        <f aca="false">G24*(G23-F41)/(G41-F41)*$E$64</f>
        <v>147.022253385354</v>
      </c>
      <c r="H27" s="429" t="n">
        <f aca="false">H24*(H23-G41)/(H41-G41)*$E$64</f>
        <v>0</v>
      </c>
      <c r="I27" s="429" t="n">
        <f aca="false">I24*(I23-H41)/(I41-H41)*$E$64</f>
        <v>0</v>
      </c>
      <c r="J27" s="429" t="n">
        <f aca="false">J24*(J23-I41)/(J41-I41)*$E$64</f>
        <v>0</v>
      </c>
      <c r="K27" s="429" t="n">
        <f aca="false">K24*(K23-J41)/(K41-J41)*$E$64</f>
        <v>0</v>
      </c>
      <c r="L27" s="429" t="n">
        <f aca="false">L24*(L23-K41)/(L41-K41)*$E$64</f>
        <v>0</v>
      </c>
      <c r="M27" s="429" t="n">
        <f aca="false">M24*(M23-L41)/(M41-L41)*$E$64</f>
        <v>0</v>
      </c>
      <c r="N27" s="429" t="n">
        <f aca="false">N24*(N23-M41)/(N41-M41)*$E$64</f>
        <v>29.3767575221854</v>
      </c>
      <c r="O27" s="429" t="n">
        <f aca="false">O24*(O23-N41)/(O41-N41)*$E$64</f>
        <v>61.8908401099796</v>
      </c>
      <c r="P27" s="429" t="n">
        <f aca="false">P24*(P23-O41)/(P41-O41)*$E$64</f>
        <v>97.8974685572096</v>
      </c>
      <c r="Q27" s="429" t="n">
        <f aca="false">Q24*(Q23-P41)/(Q41-P41)*$E$64</f>
        <v>138.832052331937</v>
      </c>
      <c r="R27" s="429" t="n">
        <f aca="false">R24*(R23-Q41)/(R41-Q41)*$E$64</f>
        <v>181.675888607199</v>
      </c>
      <c r="S27" s="429" t="n">
        <f aca="false">S24*(S23-R41)/(S41-R41)*$E$64</f>
        <v>230.122680768103</v>
      </c>
      <c r="T27" s="429" t="n">
        <f aca="false">T24*(T23-S41)/(T41-S41)*$E$64</f>
        <v>283.544987669701</v>
      </c>
      <c r="U27" s="429" t="n">
        <f aca="false">U24*(U23-T41)/(U41-T41)*$E$64</f>
        <v>345.18223102604</v>
      </c>
      <c r="V27" s="429" t="n">
        <f aca="false">V24*(V23-U41)/(V41-U41)*$E$64</f>
        <v>407.120527996459</v>
      </c>
      <c r="W27" s="429" t="n">
        <f aca="false">W24*(W23-V41)/(W41-V41)*$E$64</f>
        <v>478.216959106249</v>
      </c>
      <c r="X27" s="429" t="n">
        <f aca="false">X24*(X23-W41)/(X41-W41)*$E$64</f>
        <v>556.371903306545</v>
      </c>
      <c r="Y27" s="429" t="n">
        <f aca="false">Y24*(Y23-X41)/(Y41-X41)*$E$64</f>
        <v>647.459404570244</v>
      </c>
      <c r="Z27" s="429" t="n">
        <f aca="false">Z24*(Z23-Y41)/(Z41-Y41)*$E$64</f>
        <v>736.384780753226</v>
      </c>
      <c r="AA27" s="429" t="n">
        <f aca="false">AA24*(AA23-Z41)/(AA41-Z41)*$E$64</f>
        <v>839.558314468668</v>
      </c>
      <c r="AB27" s="429" t="n">
        <f aca="false">AB24*(AB23-AA41)/(AB41-AA41)*$E$64</f>
        <v>952.708701628824</v>
      </c>
      <c r="AC27" s="429" t="n">
        <f aca="false">AC24*(AC23-AB41)/(AC41-AB41)*$E$64</f>
        <v>1085.51854889579</v>
      </c>
      <c r="AD27" s="429" t="n">
        <f aca="false">AD24*(AD23-AC41)/(AD41-AC41)*$E$64</f>
        <v>1212.4756039947</v>
      </c>
      <c r="AE27" s="429" t="n">
        <f aca="false">AE24*(AE23-AD41)/(AE41-AD41)*$E$64</f>
        <v>1360.92819989548</v>
      </c>
      <c r="AF27" s="429" t="n">
        <f aca="false">AF24*(AF23-AE41)/(AF41-AE41)*$E$64</f>
        <v>1523.44441241698</v>
      </c>
      <c r="AG27" s="0"/>
    </row>
    <row r="28" customFormat="false" ht="12.75" hidden="false" customHeight="false" outlineLevel="0" collapsed="false">
      <c r="A28" s="427" t="s">
        <v>362</v>
      </c>
      <c r="B28" s="0"/>
      <c r="C28" s="430" t="n">
        <f aca="false">MAX(C24+C25+B44+C27-0.5*C13,0)</f>
        <v>52408.5435667008</v>
      </c>
      <c r="D28" s="430" t="n">
        <f aca="false">MAX(D24+D25+C44+D27-0.5*D13,0)</f>
        <v>41087.4350291063</v>
      </c>
      <c r="E28" s="430" t="n">
        <f aca="false">MAX(E24+E25+D44+E27-0.5*E13,0)</f>
        <v>28513.5259734244</v>
      </c>
      <c r="F28" s="430" t="n">
        <f aca="false">MAX(F24+F25+E44+F27-0.5*F13,0)</f>
        <v>14443.942619989</v>
      </c>
      <c r="G28" s="430" t="n">
        <f aca="false">MAX(G24+G25+F44+G27-0.5*G13,0)</f>
        <v>0</v>
      </c>
      <c r="H28" s="430" t="n">
        <f aca="false">MAX(H24+H25+G44+H27-0.5*H13,0)</f>
        <v>0</v>
      </c>
      <c r="I28" s="430" t="n">
        <f aca="false">MAX(I24+I25+H44+I27-0.5*I13,0)</f>
        <v>0</v>
      </c>
      <c r="J28" s="430" t="n">
        <f aca="false">MAX(J24+J25+I44+J27-0.5*J13,0)</f>
        <v>0</v>
      </c>
      <c r="K28" s="430" t="n">
        <f aca="false">MAX(K24+K25+J44+K27-0.5*K13,0)</f>
        <v>0</v>
      </c>
      <c r="L28" s="430" t="n">
        <f aca="false">MAX(L24+L25+K44+L27-0.5*L13,0)</f>
        <v>0</v>
      </c>
      <c r="M28" s="430" t="n">
        <f aca="false">MAX(M24+M25+L44+M27-0.5*M13,0)</f>
        <v>678.694515659728</v>
      </c>
      <c r="N28" s="430" t="n">
        <f aca="false">MAX(N24+N25+M44+N27-0.5*N13,0)</f>
        <v>2137.16987741791</v>
      </c>
      <c r="O28" s="430" t="n">
        <f aca="false">MAX(O24+O25+N44+O27-0.5*O13,0)</f>
        <v>3751.99630489358</v>
      </c>
      <c r="P28" s="430" t="n">
        <f aca="false">MAX(P24+P25+O44+P27-0.5*P13,0)</f>
        <v>5538.56171006192</v>
      </c>
      <c r="Q28" s="430" t="n">
        <f aca="false">MAX(Q24+Q25+P44+Q27-0.5*Q13,0)</f>
        <v>7513.94786367249</v>
      </c>
      <c r="R28" s="430" t="n">
        <f aca="false">MAX(R24+R25+Q44+R27-0.5*R13,0)</f>
        <v>9690.92854165853</v>
      </c>
      <c r="S28" s="430" t="n">
        <f aca="false">MAX(S24+S25+R44+S27-0.5*S13,0)</f>
        <v>12091.9666026021</v>
      </c>
      <c r="T28" s="430" t="n">
        <f aca="false">MAX(T24+T25+S44+T27-0.5*T13,0)</f>
        <v>14737.2889702267</v>
      </c>
      <c r="U28" s="430" t="n">
        <f aca="false">MAX(U24+U25+T44+U27-0.5*U13,0)</f>
        <v>17652.084375059</v>
      </c>
      <c r="V28" s="430" t="n">
        <f aca="false">MAX(V24+V25+U44+V27-0.5*V13,0)</f>
        <v>20850.9669767353</v>
      </c>
      <c r="W28" s="430" t="n">
        <f aca="false">MAX(W24+W25+V44+W27-0.5*W13,0)</f>
        <v>24369.0993088568</v>
      </c>
      <c r="X28" s="430" t="n">
        <f aca="false">MAX(X24+X25+W44+X27-0.5*X13,0)</f>
        <v>28233.3806290734</v>
      </c>
      <c r="Y28" s="430" t="n">
        <f aca="false">MAX(Y24+Y25+X44+Y27-0.5*Y13,0)</f>
        <v>32480.453419001</v>
      </c>
      <c r="Z28" s="430" t="n">
        <f aca="false">MAX(Z24+Z25+Y44+Z27-0.5*Z13,0)</f>
        <v>37127.1502582725</v>
      </c>
      <c r="AA28" s="430" t="n">
        <f aca="false">MAX(AA24+AA25+Z44+AA27-0.5*AA13,0)</f>
        <v>42226.6270681327</v>
      </c>
      <c r="AB28" s="430" t="n">
        <f aca="false">MAX(AB24+AB25+AA44+AB27-0.5*AB13,0)</f>
        <v>47814.9173692038</v>
      </c>
      <c r="AC28" s="430" t="n">
        <f aca="false">MAX(AC24+AC25+AB44+AC27-0.5*AC13,0)</f>
        <v>53944.7768034686</v>
      </c>
      <c r="AD28" s="430" t="n">
        <f aca="false">MAX(AD24+AD25+AC44+AD27-0.5*AD13,0)</f>
        <v>60635.8039698859</v>
      </c>
      <c r="AE28" s="430" t="n">
        <f aca="false">MAX(AE24+AE25+AD44+AE27-0.5*AE13,0)</f>
        <v>67966.7187631054</v>
      </c>
      <c r="AF28" s="430" t="n">
        <f aca="false">MAX(AF24+AF25+AE44+AF27-0.5*AF13,0)</f>
        <v>76251.450929889</v>
      </c>
      <c r="AG28" s="0"/>
    </row>
    <row r="29" customFormat="false" ht="12.75" hidden="false" customHeight="false" outlineLevel="0" collapsed="false">
      <c r="A29" s="427" t="s">
        <v>376</v>
      </c>
      <c r="B29" s="0"/>
      <c r="C29" s="430" t="n">
        <f aca="false">(C23-B41)/(C41-B41)*IS!D30+(B41-B32)/(B41-Assumptions!H17)*IS!C30</f>
        <v>12227.1708248879</v>
      </c>
      <c r="D29" s="430" t="n">
        <f aca="false">(D23-C41)/(D41-C41)*IS!E30+(C41-C32)/(C41-B41)*IS!D30</f>
        <v>11422.449536604</v>
      </c>
      <c r="E29" s="430" t="n">
        <f aca="false">(E23-D41)/(E41-D41)*IS!F30+(D41-D32)/(D41-C41)*IS!E30</f>
        <v>12011.780523889</v>
      </c>
      <c r="F29" s="430" t="n">
        <f aca="false">(F23-E41)/(F41-E41)*IS!G30+(E41-E32)/(E41-D41)*IS!F30</f>
        <v>12149.3038945291</v>
      </c>
      <c r="G29" s="430" t="n">
        <f aca="false">(G23-F41)/(G41-F41)*IS!H30+(F41-F32)/(F41-E41)*IS!G30</f>
        <v>12098.4532751669</v>
      </c>
      <c r="H29" s="430" t="n">
        <f aca="false">(H23-G41)/(H41-G41)*IS!I30+(G41-G32)/(G41-F41)*IS!H30</f>
        <v>11834.1299960222</v>
      </c>
      <c r="I29" s="430" t="n">
        <f aca="false">(I23-H41)/(I41-H41)*IS!J30+(H41-H32)/(H41-G41)*IS!I30</f>
        <v>11697.4217513417</v>
      </c>
      <c r="J29" s="430" t="n">
        <f aca="false">(J23-I41)/(J41-I41)*IS!K30+(I41-I32)/(I41-H41)*IS!J30</f>
        <v>11589.3510436817</v>
      </c>
      <c r="K29" s="430" t="n">
        <f aca="false">(K23-J41)/(K41-J41)*IS!L30+(J41-J32)/(J41-I41)*IS!K30</f>
        <v>10049.3916910731</v>
      </c>
      <c r="L29" s="430" t="n">
        <f aca="false">(L23-K41)/(L41-K41)*IS!M30+(K41-K32)/(K41-J41)*IS!L30</f>
        <v>3783.8028281524</v>
      </c>
      <c r="M29" s="430" t="n">
        <f aca="false">(M23-L41)/(M41-L41)*IS!N30+(L41-L32)/(L41-K41)*IS!M30</f>
        <v>-1013.44819783645</v>
      </c>
      <c r="N29" s="430" t="n">
        <f aca="false">(N23-M41)/(N41-M41)*IS!O30+(M41-M32)/(M41-L41)*IS!N30</f>
        <v>-1029.37093869856</v>
      </c>
      <c r="O29" s="430" t="n">
        <f aca="false">(O23-N41)/(O41-N41)*IS!P30+(N41-N32)/(N41-M41)*IS!O30</f>
        <v>-1052.98544314988</v>
      </c>
      <c r="P29" s="430" t="n">
        <f aca="false">(P23-O41)/(P41-O41)*IS!Q30+(O41-O32)/(O41-N41)*IS!P30</f>
        <v>-1075.93743831952</v>
      </c>
      <c r="Q29" s="430" t="n">
        <f aca="false">(Q23-P41)/(Q41-P41)*IS!R30+(P41-P32)/(P41-O41)*IS!Q30</f>
        <v>-1104.21382736462</v>
      </c>
      <c r="R29" s="430" t="n">
        <f aca="false">(R23-Q41)/(R41-Q41)*IS!S30+(Q41-Q32)/(Q41-P41)*IS!R30</f>
        <v>-1122.59913823124</v>
      </c>
      <c r="S29" s="430" t="n">
        <f aca="false">(S23-R41)/(S41-R41)*IS!T30+(R41-R32)/(R41-Q41)*IS!S30</f>
        <v>-1149.38990840935</v>
      </c>
      <c r="T29" s="430" t="n">
        <f aca="false">(T23-S41)/(T41-S41)*IS!U30+(S41-S32)/(S41-R41)*IS!T30</f>
        <v>-1175.4800856313</v>
      </c>
      <c r="U29" s="430" t="n">
        <f aca="false">(U23-T41)/(U41-T41)*IS!V30+(T41-T32)/(T41-S41)*IS!U30</f>
        <v>-1207.4140576937</v>
      </c>
      <c r="V29" s="430" t="n">
        <f aca="false">(V23-U41)/(V41-U41)*IS!W30+(U41-U32)/(U41-T41)*IS!V30</f>
        <v>-1228.56870667537</v>
      </c>
      <c r="W29" s="430" t="n">
        <f aca="false">(W23-V41)/(W41-V41)*IS!X30+(V41-V32)/(V41-U41)*IS!W30</f>
        <v>-1258.96995131016</v>
      </c>
      <c r="X29" s="430" t="n">
        <f aca="false">(X23-W41)/(X41-W41)*IS!Y30+(W41-W32)/(W41-V41)*IS!X30</f>
        <v>-1288.63636495054</v>
      </c>
      <c r="Y29" s="430" t="n">
        <f aca="false">(Y23-X41)/(Y41-X41)*IS!Z30+(X41-X32)/(X41-W41)*IS!Y30</f>
        <v>-1324.73567852914</v>
      </c>
      <c r="Z29" s="430" t="n">
        <f aca="false">(Z23-Y41)/(Z41-Y41)*IS!AA30+(Y41-Y32)/(Y41-X41)*IS!Z30</f>
        <v>-1349.0000361493</v>
      </c>
      <c r="AA29" s="430" t="n">
        <f aca="false">(AA23-Z41)/(AA41-Z41)*IS!AB30+(Z41-Z32)/(Z41-Y41)*IS!AA30</f>
        <v>-1383.39919556397</v>
      </c>
      <c r="AB29" s="430" t="n">
        <f aca="false">(AB23-AA41)/(AB41-AA41)*IS!AC30+(AA41-AA32)/(AA41-Z41)*IS!AB30</f>
        <v>-1417.00090368691</v>
      </c>
      <c r="AC29" s="430" t="n">
        <f aca="false">(AC23-AB41)/(AC41-AB41)*IS!AD30+(AB41-AB32)/(AB41-AA41)*IS!AC30</f>
        <v>-1457.70174375491</v>
      </c>
      <c r="AD29" s="430" t="n">
        <f aca="false">(AD23-AC41)/(AD41-AC41)*IS!AE30+(AC41-AC32)/(AC41-AB41)*IS!AD30</f>
        <v>-1485.39413375024</v>
      </c>
      <c r="AE29" s="430" t="n">
        <f aca="false">(AE23-AD41)/(AE41-AD41)*IS!AF30+(AD41-AD32)/(AD41-AC41)*IS!AE30</f>
        <v>-1524.26163749117</v>
      </c>
      <c r="AF29" s="430" t="n">
        <f aca="false">(AF23-AE41)/(AG23-AE41)*IS!AG30+(AE41-AE32)/(AE41-AD41)*IS!AF30</f>
        <v>-3160.67333457928</v>
      </c>
      <c r="AG29" s="0"/>
    </row>
    <row r="30" customFormat="false" ht="12.75" hidden="false" customHeight="false" outlineLevel="0" collapsed="false">
      <c r="A30" s="431" t="s">
        <v>62</v>
      </c>
      <c r="B30" s="432"/>
      <c r="C30" s="433" t="n">
        <f aca="false">IF(C28&gt;0.1,C29/(C27+C26+B44)," ")</f>
        <v>1.56810035945524</v>
      </c>
      <c r="D30" s="433" t="n">
        <f aca="false">IF(D28&gt;0.1,D29/(D27+D26+C44)," ")</f>
        <v>1.47527841730411</v>
      </c>
      <c r="E30" s="433" t="n">
        <f aca="false">IF(E28&gt;0.1,E29/(E27+E26+D44)," ")</f>
        <v>1.48735324218438</v>
      </c>
      <c r="F30" s="433" t="n">
        <f aca="false">IF(F28&gt;0.1,F29/(F27+F26+E44)," ")</f>
        <v>1.49588987140856</v>
      </c>
      <c r="G30" s="433" t="str">
        <f aca="false">IF(G28&gt;0.1,G29/(G27+G26+F44)," ")</f>
        <v> </v>
      </c>
      <c r="H30" s="433" t="str">
        <f aca="false">IF(H28&gt;0.1,H29/(H27+H26+G44)," ")</f>
        <v> </v>
      </c>
      <c r="I30" s="433" t="str">
        <f aca="false">IF(I28&gt;0.1,I29/(I27+I26+H44)," ")</f>
        <v> </v>
      </c>
      <c r="J30" s="433" t="str">
        <f aca="false">IF(J28&gt;0.1,J29/(J27+J26+I44)," ")</f>
        <v> </v>
      </c>
      <c r="K30" s="433" t="str">
        <f aca="false">IF(K28&gt;0.1,K29/(K27+K26+J44)," ")</f>
        <v> </v>
      </c>
      <c r="L30" s="433" t="str">
        <f aca="false">IF(L28&gt;0.1,L29/(L27+L26+K44)," ")</f>
        <v> </v>
      </c>
      <c r="M30" s="433" t="n">
        <f aca="false">IF(M28&gt;0.1,M29/(M27+M26+L44)," ")</f>
        <v>1.49323174779352</v>
      </c>
      <c r="N30" s="433" t="n">
        <f aca="false">IF(N28&gt;0.1,N29/(N27+N26+M44)," ")</f>
        <v>1.48696495691207</v>
      </c>
      <c r="O30" s="433" t="n">
        <f aca="false">IF(O28&gt;0.1,O29/(O27+O26+N44)," ")</f>
        <v>1.48789152192892</v>
      </c>
      <c r="P30" s="433" t="n">
        <f aca="false">IF(P28&gt;0.1,P29/(P27+P26+O44)," ")</f>
        <v>1.48780573534238</v>
      </c>
      <c r="Q30" s="433" t="n">
        <f aca="false">IF(Q28&gt;0.1,Q29/(Q27+Q26+P44)," ")</f>
        <v>1.49288604786787</v>
      </c>
      <c r="R30" s="433" t="n">
        <f aca="false">IF(R28&gt;0.1,R29/(R27+R26+Q44)," ")</f>
        <v>1.48662625345305</v>
      </c>
      <c r="S30" s="433" t="n">
        <f aca="false">IF(S28&gt;0.1,S29/(S27+S26+R44)," ")</f>
        <v>1.48756028176408</v>
      </c>
      <c r="T30" s="433" t="n">
        <f aca="false">IF(T28&gt;0.1,T29/(T27+T26+S44)," ")</f>
        <v>1.48748241040877</v>
      </c>
      <c r="U30" s="433" t="n">
        <f aca="false">IF(U28&gt;0.1,U29/(U27+U26+T44)," ")</f>
        <v>1.49257189866472</v>
      </c>
      <c r="V30" s="433" t="n">
        <f aca="false">IF(V28&gt;0.1,V29/(V27+V26+U44)," ")</f>
        <v>1.48630672176365</v>
      </c>
      <c r="W30" s="433" t="n">
        <f aca="false">IF(W28&gt;0.1,W29/(W27+W26+V44)," ")</f>
        <v>1.48724261464149</v>
      </c>
      <c r="X30" s="433" t="n">
        <f aca="false">IF(X28&gt;0.1,X29/(X27+X26+W44)," ")</f>
        <v>1.48717330633746</v>
      </c>
      <c r="Y30" s="433" t="n">
        <f aca="false">IF(Y28&gt;0.1,Y29/(Y27+Y26+X44)," ")</f>
        <v>1.49227249992088</v>
      </c>
      <c r="Z30" s="433" t="n">
        <f aca="false">IF(Z28&gt;0.1,Z29/(Z27+Z26+Y44)," ")</f>
        <v>1.48602723536397</v>
      </c>
      <c r="AA30" s="433" t="n">
        <f aca="false">IF(AA28&gt;0.1,AA29/(AA27+AA26+Z44)," ")</f>
        <v>1.48697648603109</v>
      </c>
      <c r="AB30" s="433" t="n">
        <f aca="false">IF(AB28&gt;0.1,AB29/(AB27+AB26+AA44)," ")</f>
        <v>1.48691450046554</v>
      </c>
      <c r="AC30" s="433" t="n">
        <f aca="false">IF(AC28&gt;0.1,AC29/(AC27+AC26+AB44)," ")</f>
        <v>1.49202194847442</v>
      </c>
      <c r="AD30" s="433" t="n">
        <f aca="false">IF(AD28&gt;0.1,AD29/(AD27+AD26+AC44)," ")</f>
        <v>1.48578311333363</v>
      </c>
      <c r="AE30" s="433" t="n">
        <f aca="false">IF(AE28&gt;0.1,AE29/(AE27+AE26+AD44)," ")</f>
        <v>1.48673903172676</v>
      </c>
      <c r="AF30" s="433" t="n">
        <f aca="false">IF(AF28&gt;0.1,AF29/(AF27+AF26+AE44)," ")</f>
        <v>2.40153462507906</v>
      </c>
      <c r="AG30" s="0"/>
    </row>
    <row r="31" customFormat="false" ht="12.75" hidden="false" customHeight="false" outlineLevel="0" collapsed="false">
      <c r="A31" s="251"/>
      <c r="B31" s="434"/>
      <c r="C31" s="7"/>
      <c r="AG31" s="0"/>
    </row>
    <row r="32" customFormat="false" ht="12.75" hidden="false" customHeight="false" outlineLevel="0" collapsed="false">
      <c r="A32" s="435" t="s">
        <v>377</v>
      </c>
      <c r="B32" s="425" t="n">
        <v>37165</v>
      </c>
      <c r="C32" s="425" t="n">
        <v>37530</v>
      </c>
      <c r="D32" s="425" t="n">
        <v>37895</v>
      </c>
      <c r="E32" s="425" t="n">
        <v>38261</v>
      </c>
      <c r="F32" s="425" t="n">
        <v>38626</v>
      </c>
      <c r="G32" s="425" t="n">
        <v>38991</v>
      </c>
      <c r="H32" s="425" t="n">
        <v>39356</v>
      </c>
      <c r="I32" s="425" t="n">
        <v>39722</v>
      </c>
      <c r="J32" s="425" t="n">
        <v>40087</v>
      </c>
      <c r="K32" s="425" t="n">
        <v>40452</v>
      </c>
      <c r="L32" s="425" t="n">
        <v>40817</v>
      </c>
      <c r="M32" s="425" t="n">
        <v>41183</v>
      </c>
      <c r="N32" s="425" t="n">
        <v>41548</v>
      </c>
      <c r="O32" s="425" t="n">
        <v>41913</v>
      </c>
      <c r="P32" s="425" t="n">
        <v>42278</v>
      </c>
      <c r="Q32" s="425" t="n">
        <v>42644</v>
      </c>
      <c r="R32" s="425" t="n">
        <v>43009</v>
      </c>
      <c r="S32" s="425" t="n">
        <v>43374</v>
      </c>
      <c r="T32" s="425" t="n">
        <v>43739</v>
      </c>
      <c r="U32" s="425" t="n">
        <v>44105</v>
      </c>
      <c r="V32" s="425" t="n">
        <v>44470</v>
      </c>
      <c r="W32" s="425" t="n">
        <v>44835</v>
      </c>
      <c r="X32" s="425" t="n">
        <v>45200</v>
      </c>
      <c r="Y32" s="425" t="n">
        <v>45566</v>
      </c>
      <c r="Z32" s="425" t="n">
        <v>45931</v>
      </c>
      <c r="AA32" s="425" t="n">
        <v>46296</v>
      </c>
      <c r="AB32" s="425" t="n">
        <v>46661</v>
      </c>
      <c r="AC32" s="425" t="n">
        <v>47027</v>
      </c>
      <c r="AD32" s="425" t="n">
        <v>47392</v>
      </c>
      <c r="AE32" s="425" t="n">
        <v>47757</v>
      </c>
      <c r="AF32" s="425" t="n">
        <v>47969</v>
      </c>
      <c r="AG32" s="0"/>
    </row>
    <row r="33" customFormat="false" ht="12.75" hidden="false" customHeight="false" outlineLevel="0" collapsed="false">
      <c r="A33" s="427" t="s">
        <v>358</v>
      </c>
      <c r="B33" s="428" t="n">
        <f aca="false">B19</f>
        <v>62997.6990134759</v>
      </c>
      <c r="C33" s="427" t="n">
        <f aca="false">C28</f>
        <v>52408.5435667008</v>
      </c>
      <c r="D33" s="427" t="n">
        <f aca="false">D28</f>
        <v>41087.4350291063</v>
      </c>
      <c r="E33" s="427" t="n">
        <f aca="false">E28</f>
        <v>28513.5259734244</v>
      </c>
      <c r="F33" s="427" t="n">
        <f aca="false">F28</f>
        <v>14443.942619989</v>
      </c>
      <c r="G33" s="427" t="n">
        <f aca="false">G28</f>
        <v>0</v>
      </c>
      <c r="H33" s="427" t="n">
        <f aca="false">H28</f>
        <v>0</v>
      </c>
      <c r="I33" s="427" t="n">
        <f aca="false">I28</f>
        <v>0</v>
      </c>
      <c r="J33" s="427" t="n">
        <f aca="false">J28</f>
        <v>0</v>
      </c>
      <c r="K33" s="427" t="n">
        <f aca="false">K28</f>
        <v>0</v>
      </c>
      <c r="L33" s="427" t="n">
        <f aca="false">L28</f>
        <v>0</v>
      </c>
      <c r="M33" s="427" t="n">
        <f aca="false">M28</f>
        <v>678.694515659728</v>
      </c>
      <c r="N33" s="427" t="n">
        <f aca="false">N28</f>
        <v>2137.16987741791</v>
      </c>
      <c r="O33" s="427" t="n">
        <f aca="false">O28</f>
        <v>3751.99630489358</v>
      </c>
      <c r="P33" s="427" t="n">
        <f aca="false">P28</f>
        <v>5538.56171006192</v>
      </c>
      <c r="Q33" s="427" t="n">
        <f aca="false">Q28</f>
        <v>7513.94786367249</v>
      </c>
      <c r="R33" s="427" t="n">
        <f aca="false">R28</f>
        <v>9690.92854165853</v>
      </c>
      <c r="S33" s="427" t="n">
        <f aca="false">S28</f>
        <v>12091.9666026021</v>
      </c>
      <c r="T33" s="427" t="n">
        <f aca="false">T28</f>
        <v>14737.2889702267</v>
      </c>
      <c r="U33" s="427" t="n">
        <f aca="false">U28</f>
        <v>17652.084375059</v>
      </c>
      <c r="V33" s="427" t="n">
        <f aca="false">V28</f>
        <v>20850.9669767353</v>
      </c>
      <c r="W33" s="427" t="n">
        <f aca="false">W28</f>
        <v>24369.0993088568</v>
      </c>
      <c r="X33" s="427" t="n">
        <f aca="false">X28</f>
        <v>28233.3806290734</v>
      </c>
      <c r="Y33" s="427" t="n">
        <f aca="false">Y28</f>
        <v>32480.453419001</v>
      </c>
      <c r="Z33" s="427" t="n">
        <f aca="false">Z28</f>
        <v>37127.1502582725</v>
      </c>
      <c r="AA33" s="427" t="n">
        <f aca="false">AA28</f>
        <v>42226.6270681327</v>
      </c>
      <c r="AB33" s="427" t="n">
        <f aca="false">AB28</f>
        <v>47814.9173692038</v>
      </c>
      <c r="AC33" s="427" t="n">
        <f aca="false">AC28</f>
        <v>53944.7768034686</v>
      </c>
      <c r="AD33" s="427" t="n">
        <f aca="false">AD28</f>
        <v>60635.8039698859</v>
      </c>
      <c r="AE33" s="427" t="n">
        <f aca="false">AE28</f>
        <v>67966.7187631054</v>
      </c>
      <c r="AF33" s="427" t="n">
        <f aca="false">AF28</f>
        <v>76251.450929889</v>
      </c>
      <c r="AG33" s="0"/>
    </row>
    <row r="34" customFormat="false" ht="12.75" hidden="false" customHeight="false" outlineLevel="0" collapsed="false">
      <c r="A34" s="427" t="s">
        <v>373</v>
      </c>
      <c r="B34" s="428" t="n">
        <v>0</v>
      </c>
      <c r="C34" s="428" t="n">
        <v>0</v>
      </c>
      <c r="D34" s="428" t="n">
        <v>0</v>
      </c>
      <c r="E34" s="428" t="n">
        <v>0</v>
      </c>
      <c r="F34" s="428" t="n">
        <v>0</v>
      </c>
      <c r="G34" s="428" t="n">
        <v>0</v>
      </c>
      <c r="H34" s="428" t="n">
        <v>0</v>
      </c>
      <c r="I34" s="428" t="n">
        <v>0</v>
      </c>
      <c r="J34" s="428" t="n">
        <v>0</v>
      </c>
      <c r="K34" s="428" t="n">
        <v>0</v>
      </c>
      <c r="L34" s="428" t="n">
        <v>0</v>
      </c>
      <c r="M34" s="428" t="n">
        <v>0</v>
      </c>
      <c r="N34" s="428" t="n">
        <v>0</v>
      </c>
      <c r="O34" s="428" t="n">
        <v>0</v>
      </c>
      <c r="P34" s="428" t="n">
        <v>0</v>
      </c>
      <c r="Q34" s="428" t="n">
        <v>0</v>
      </c>
      <c r="R34" s="428" t="n">
        <v>0</v>
      </c>
      <c r="S34" s="428" t="n">
        <v>0</v>
      </c>
      <c r="T34" s="428" t="n">
        <v>0</v>
      </c>
      <c r="U34" s="428" t="n">
        <v>0</v>
      </c>
      <c r="V34" s="428" t="n">
        <v>0</v>
      </c>
      <c r="W34" s="428" t="n">
        <v>0</v>
      </c>
      <c r="X34" s="428" t="n">
        <v>0</v>
      </c>
      <c r="Y34" s="428" t="n">
        <v>0</v>
      </c>
      <c r="Z34" s="428" t="n">
        <v>0</v>
      </c>
      <c r="AA34" s="428" t="n">
        <v>0</v>
      </c>
      <c r="AB34" s="428" t="n">
        <v>0</v>
      </c>
      <c r="AC34" s="428" t="n">
        <v>0</v>
      </c>
      <c r="AD34" s="428" t="n">
        <v>0</v>
      </c>
      <c r="AE34" s="428" t="n">
        <v>0</v>
      </c>
      <c r="AF34" s="428" t="n">
        <v>0</v>
      </c>
      <c r="AG34" s="0"/>
    </row>
    <row r="35" customFormat="false" ht="12.75" hidden="false" customHeight="false" outlineLevel="0" collapsed="false">
      <c r="A35" s="427" t="s">
        <v>374</v>
      </c>
      <c r="B35" s="427" t="n">
        <f aca="false">B33-B37</f>
        <v>5238.89978035233</v>
      </c>
      <c r="C35" s="427" t="n">
        <f aca="false">C33-C37</f>
        <v>5563.97603752011</v>
      </c>
      <c r="D35" s="427" t="n">
        <f aca="false">D33-D37</f>
        <v>5991.57197349538</v>
      </c>
      <c r="E35" s="427" t="n">
        <f aca="false">E33-E37</f>
        <v>6864.11849516748</v>
      </c>
      <c r="F35" s="427" t="n">
        <f aca="false">F33-F37</f>
        <v>7506.24094117134</v>
      </c>
      <c r="G35" s="427" t="n">
        <f aca="false">G33-G37</f>
        <v>0</v>
      </c>
      <c r="H35" s="427" t="n">
        <f aca="false">H33-H37</f>
        <v>0</v>
      </c>
      <c r="I35" s="427" t="n">
        <f aca="false">I33-I37</f>
        <v>0</v>
      </c>
      <c r="J35" s="427" t="n">
        <f aca="false">J33-J37</f>
        <v>0</v>
      </c>
      <c r="K35" s="427" t="n">
        <f aca="false">K33-K37</f>
        <v>0</v>
      </c>
      <c r="L35" s="427" t="n">
        <f aca="false">L33-L37</f>
        <v>0</v>
      </c>
      <c r="M35" s="427" t="n">
        <f aca="false">M33-M37</f>
        <v>-707.539032575267</v>
      </c>
      <c r="N35" s="427" t="n">
        <f aca="false">N33-N37</f>
        <v>-783.341646840986</v>
      </c>
      <c r="O35" s="427" t="n">
        <f aca="false">O33-O37</f>
        <v>-867.599819654777</v>
      </c>
      <c r="P35" s="427" t="n">
        <f aca="false">P33-P37</f>
        <v>-959.204422097812</v>
      </c>
      <c r="Q35" s="427" t="n">
        <f aca="false">Q33-Q37</f>
        <v>-1058.99322768209</v>
      </c>
      <c r="R35" s="427" t="n">
        <f aca="false">R33-R37</f>
        <v>-1168.12491410844</v>
      </c>
      <c r="S35" s="427" t="n">
        <f aca="false">S33-S37</f>
        <v>-1287.98433462355</v>
      </c>
      <c r="T35" s="427" t="n">
        <f aca="false">T33-T37</f>
        <v>-1418.29882459823</v>
      </c>
      <c r="U35" s="427" t="n">
        <f aca="false">U33-U37</f>
        <v>-1559.16225955089</v>
      </c>
      <c r="V35" s="427" t="n">
        <f aca="false">V33-V37</f>
        <v>-1715.18558613231</v>
      </c>
      <c r="W35" s="427" t="n">
        <f aca="false">W33-W37</f>
        <v>-1885.03704626783</v>
      </c>
      <c r="X35" s="427" t="n">
        <f aca="false">X33-X37</f>
        <v>-2069.70659250069</v>
      </c>
      <c r="Y35" s="427" t="n">
        <f aca="false">Y33-Y37</f>
        <v>-2268.14968053716</v>
      </c>
      <c r="Z35" s="427" t="n">
        <f aca="false">Z33-Z37</f>
        <v>-2490.01648782493</v>
      </c>
      <c r="AA35" s="427" t="n">
        <f aca="false">AA33-AA37</f>
        <v>-2729.89214253576</v>
      </c>
      <c r="AB35" s="427" t="n">
        <f aca="false">AB33-AB37</f>
        <v>-2990.68223384741</v>
      </c>
      <c r="AC35" s="427" t="n">
        <f aca="false">AC33-AC37</f>
        <v>-3269.65053435507</v>
      </c>
      <c r="AD35" s="427" t="n">
        <f aca="false">AD33-AD37</f>
        <v>-3583.82020100626</v>
      </c>
      <c r="AE35" s="427" t="n">
        <f aca="false">AE33-AE37</f>
        <v>-3921.73767286091</v>
      </c>
      <c r="AF35" s="427" t="n">
        <f aca="false">AF33-AF37</f>
        <v>-1848.8212851742</v>
      </c>
      <c r="AG35" s="0"/>
    </row>
    <row r="36" customFormat="false" ht="12.75" hidden="false" customHeight="false" outlineLevel="0" collapsed="false">
      <c r="A36" s="427" t="s">
        <v>375</v>
      </c>
      <c r="B36" s="429" t="n">
        <f aca="false">B33*(B32-Assumptions!H17)/365.25*$E$64</f>
        <v>2243.08028930939</v>
      </c>
      <c r="C36" s="429" t="n">
        <f aca="false">C33*(C32-C23)/(C41-B41)*$E$64</f>
        <v>2233.46546624666</v>
      </c>
      <c r="D36" s="429" t="n">
        <f aca="false">D33*(D32-D23)/(D41-C41)*$E$64</f>
        <v>1751.00014213082</v>
      </c>
      <c r="E36" s="429" t="n">
        <f aca="false">E33*(E32-E23)/(E41-D41)*$E$64</f>
        <v>1211.82485387054</v>
      </c>
      <c r="F36" s="429" t="n">
        <f aca="false">F33*(F32-F23)/(F41-E41)*$E$64</f>
        <v>615.549390284735</v>
      </c>
      <c r="G36" s="429" t="n">
        <f aca="false">G33*(G32-G23)/(G41-F41)*$E$64</f>
        <v>0</v>
      </c>
      <c r="H36" s="429" t="n">
        <f aca="false">H33*(H32-H23)/(H41-G41)*$E$64</f>
        <v>0</v>
      </c>
      <c r="I36" s="429" t="n">
        <f aca="false">I33*(I32-I23)/(I41-H41)*$E$64</f>
        <v>0</v>
      </c>
      <c r="J36" s="429" t="n">
        <f aca="false">J33*(J32-J23)/(J41-I41)*$E$64</f>
        <v>0</v>
      </c>
      <c r="K36" s="429" t="n">
        <f aca="false">K33*(K32-K23)/(K41-J41)*$E$64</f>
        <v>0</v>
      </c>
      <c r="L36" s="429" t="n">
        <f aca="false">L33*(L32-L23)/(L41-K41)*$E$64</f>
        <v>0</v>
      </c>
      <c r="M36" s="429" t="n">
        <f aca="false">M33*(M32-M23)/(M41-L41)*$E$64</f>
        <v>28.8445169155385</v>
      </c>
      <c r="N36" s="429" t="n">
        <f aca="false">N33*(N32-N23)/(N41-M41)*$E$64</f>
        <v>91.0785683376316</v>
      </c>
      <c r="O36" s="429" t="n">
        <f aca="false">O33*(O32-O23)/(O41-N41)*$E$64</f>
        <v>159.896719240054</v>
      </c>
      <c r="P36" s="429" t="n">
        <f aca="false">P33*(P32-P23)/(P41-O41)*$E$64</f>
        <v>236.033773698666</v>
      </c>
      <c r="Q36" s="429" t="n">
        <f aca="false">Q33*(Q32-Q23)/(Q41-P41)*$E$64</f>
        <v>319.342784206081</v>
      </c>
      <c r="R36" s="429" t="n">
        <f aca="false">R33*(R32-R23)/(R41-Q41)*$E$64</f>
        <v>412.992858809585</v>
      </c>
      <c r="S36" s="429" t="n">
        <f aca="false">S33*(S32-S23)/(S41-R41)*$E$64</f>
        <v>515.316549324593</v>
      </c>
      <c r="T36" s="429" t="n">
        <f aca="false">T33*(T32-T23)/(T41-S41)*$E$64</f>
        <v>628.050766936646</v>
      </c>
      <c r="U36" s="429" t="n">
        <f aca="false">U33*(U32-U23)/(U41-T41)*$E$64</f>
        <v>750.213585940008</v>
      </c>
      <c r="V36" s="429" t="n">
        <f aca="false">V33*(V32-V23)/(V41-U41)*$E$64</f>
        <v>888.593948830458</v>
      </c>
      <c r="W36" s="429" t="n">
        <f aca="false">W33*(W32-W23)/(W41-V41)*$E$64</f>
        <v>1038.52421849114</v>
      </c>
      <c r="X36" s="429" t="n">
        <f aca="false">X33*(X32-X23)/(X41-W41)*$E$64</f>
        <v>1203.20612516503</v>
      </c>
      <c r="Y36" s="429" t="n">
        <f aca="false">Y33*(Y32-Y23)/(Y41-X41)*$E$64</f>
        <v>1380.41927030754</v>
      </c>
      <c r="Z36" s="429" t="n">
        <f aca="false">Z33*(Z32-Z23)/(Z41-Y41)*$E$64</f>
        <v>1582.22691032172</v>
      </c>
      <c r="AA36" s="429" t="n">
        <f aca="false">AA33*(AA32-AA23)/(AA41-Z41)*$E$64</f>
        <v>1799.54844943782</v>
      </c>
      <c r="AB36" s="429" t="n">
        <f aca="false">AB33*(AB32-AB23)/(AB41-AA41)*$E$64</f>
        <v>2037.70147856977</v>
      </c>
      <c r="AC36" s="429" t="n">
        <f aca="false">AC33*(AC32-AC23)/(AC41-AB41)*$E$64</f>
        <v>2292.65301414742</v>
      </c>
      <c r="AD36" s="429" t="n">
        <f aca="false">AD33*(AD32-AD23)/(AD41-AC41)*$E$64</f>
        <v>2584.08200205911</v>
      </c>
      <c r="AE36" s="429" t="n">
        <f aca="false">AE33*(AE32-AE23)/(AE41-AD41)*$E$64</f>
        <v>2896.49948043864</v>
      </c>
      <c r="AF36" s="429" t="n">
        <f aca="false">AF33*(AF32-AF23)/(AF41-AE41)*$E$64</f>
        <v>532.715616085526</v>
      </c>
      <c r="AG36" s="0"/>
    </row>
    <row r="37" customFormat="false" ht="12.75" hidden="false" customHeight="false" outlineLevel="0" collapsed="false">
      <c r="A37" s="427" t="s">
        <v>362</v>
      </c>
      <c r="B37" s="430" t="n">
        <f aca="false">MAX(B33+B34+B36-B13,0)</f>
        <v>57758.7992331235</v>
      </c>
      <c r="C37" s="430" t="n">
        <f aca="false">MAX(C33+C34+C36-0.5*C13,0)</f>
        <v>46844.5675291807</v>
      </c>
      <c r="D37" s="430" t="n">
        <f aca="false">MAX(D33+D34+D36-0.5*D13,0)</f>
        <v>35095.8630556109</v>
      </c>
      <c r="E37" s="430" t="n">
        <f aca="false">MAX(E33+E34+E36-0.5*E13,0)</f>
        <v>21649.407478257</v>
      </c>
      <c r="F37" s="430" t="n">
        <f aca="false">MAX(F33+F34+F36-0.5*F13,0)</f>
        <v>6937.70167881763</v>
      </c>
      <c r="G37" s="430" t="n">
        <f aca="false">MAX(G33+G34+G36-0.5*G13,0)</f>
        <v>0</v>
      </c>
      <c r="H37" s="430" t="n">
        <f aca="false">MAX(H33+H34+H36-0.5*H13,0)</f>
        <v>0</v>
      </c>
      <c r="I37" s="430" t="n">
        <f aca="false">MAX(I33+I34+I36-0.5*I13,0)</f>
        <v>0</v>
      </c>
      <c r="J37" s="430" t="n">
        <f aca="false">MAX(J33+J34+J36-0.5*J13,0)</f>
        <v>0</v>
      </c>
      <c r="K37" s="430" t="n">
        <f aca="false">MAX(K33+K34+K36-0.5*K13,0)</f>
        <v>0</v>
      </c>
      <c r="L37" s="430" t="n">
        <f aca="false">MAX(L33+L34+L36-0.5*L13,0)</f>
        <v>0</v>
      </c>
      <c r="M37" s="430" t="n">
        <f aca="false">MAX(M33+M34+M36-0.5*M13,0)</f>
        <v>1386.233548235</v>
      </c>
      <c r="N37" s="430" t="n">
        <f aca="false">MAX(N33+N34+N36-0.5*N13,0)</f>
        <v>2920.51152425889</v>
      </c>
      <c r="O37" s="430" t="n">
        <f aca="false">MAX(O33+O34+O36-0.5*O13,0)</f>
        <v>4619.59612454835</v>
      </c>
      <c r="P37" s="430" t="n">
        <f aca="false">MAX(P33+P34+P36-0.5*P13,0)</f>
        <v>6497.76613215973</v>
      </c>
      <c r="Q37" s="430" t="n">
        <f aca="false">MAX(Q33+Q34+Q36-0.5*Q13,0)</f>
        <v>8572.94109135459</v>
      </c>
      <c r="R37" s="430" t="n">
        <f aca="false">MAX(R33+R34+R36-0.5*R13,0)</f>
        <v>10859.053455767</v>
      </c>
      <c r="S37" s="430" t="n">
        <f aca="false">MAX(S33+S34+S36-0.5*S13,0)</f>
        <v>13379.9509372257</v>
      </c>
      <c r="T37" s="430" t="n">
        <f aca="false">MAX(T33+T34+T36-0.5*T13,0)</f>
        <v>16155.5877948249</v>
      </c>
      <c r="U37" s="430" t="n">
        <f aca="false">MAX(U33+U34+U36-0.5*U13,0)</f>
        <v>19211.2466346099</v>
      </c>
      <c r="V37" s="430" t="n">
        <f aca="false">MAX(V33+V34+V36-0.5*V13,0)</f>
        <v>22566.1525628676</v>
      </c>
      <c r="W37" s="430" t="n">
        <f aca="false">MAX(W33+W34+W36-0.5*W13,0)</f>
        <v>26254.1363551246</v>
      </c>
      <c r="X37" s="430" t="n">
        <f aca="false">MAX(X33+X34+X36-0.5*X13,0)</f>
        <v>30303.0872215741</v>
      </c>
      <c r="Y37" s="430" t="n">
        <f aca="false">MAX(Y33+Y34+Y36-0.5*Y13,0)</f>
        <v>34748.6030995381</v>
      </c>
      <c r="Z37" s="430" t="n">
        <f aca="false">MAX(Z33+Z34+Z36-0.5*Z13,0)</f>
        <v>39617.1667460974</v>
      </c>
      <c r="AA37" s="430" t="n">
        <f aca="false">MAX(AA33+AA34+AA36-0.5*AA13,0)</f>
        <v>44956.5192106685</v>
      </c>
      <c r="AB37" s="430" t="n">
        <f aca="false">MAX(AB33+AB34+AB36-0.5*AB13,0)</f>
        <v>50805.5996030512</v>
      </c>
      <c r="AC37" s="430" t="n">
        <f aca="false">MAX(AC33+AC34+AC36-0.5*AC13,0)</f>
        <v>57214.4273378237</v>
      </c>
      <c r="AD37" s="430" t="n">
        <f aca="false">MAX(AD33+AD34+AD36-0.5*AD13,0)</f>
        <v>64219.6241708922</v>
      </c>
      <c r="AE37" s="430" t="n">
        <f aca="false">MAX(AE33+AE34+AE36-0.5*AE13,0)</f>
        <v>71888.4564359663</v>
      </c>
      <c r="AF37" s="430" t="n">
        <f aca="false">MAX(AF33+AF34+AF36-0.5*AF13,0)</f>
        <v>78100.2722150632</v>
      </c>
      <c r="AG37" s="0"/>
    </row>
    <row r="38" customFormat="false" ht="12.75" hidden="false" customHeight="false" outlineLevel="0" collapsed="false">
      <c r="A38" s="427" t="s">
        <v>376</v>
      </c>
      <c r="B38" s="430" t="n">
        <f aca="false">(B32-Assumptions!H17)/(Debt!B41-Assumptions!H17)*IS!C30</f>
        <v>11222.9701044926</v>
      </c>
      <c r="C38" s="430" t="n">
        <f aca="false">(C32-C23)/(C41-B41)*IS!D30</f>
        <v>11165.1536864124</v>
      </c>
      <c r="D38" s="430" t="n">
        <f aca="false">(D32-D23)/(D41-C41)*IS!E30</f>
        <v>11805.2668102747</v>
      </c>
      <c r="E38" s="430" t="n">
        <f aca="false">(E32-E23)/(E41-D41)*IS!F30</f>
        <v>12216.049523225</v>
      </c>
      <c r="F38" s="430" t="n">
        <f aca="false">(F32-F23)/(F41-E41)*IS!G30</f>
        <v>12216.0670998391</v>
      </c>
      <c r="G38" s="430" t="n">
        <f aca="false">(G32-G23)/(G41-F41)*IS!H30</f>
        <v>12113.7894864856</v>
      </c>
      <c r="H38" s="430" t="n">
        <f aca="false">(H32-H23)/(H41-G41)*IS!I30</f>
        <v>11684.5158901305</v>
      </c>
      <c r="I38" s="430" t="n">
        <f aca="false">(I32-I23)/(I41-H41)*IS!J30</f>
        <v>11710.1873314528</v>
      </c>
      <c r="J38" s="430" t="n">
        <f aca="false">(J32-J23)/(J41-I41)*IS!K30</f>
        <v>11595.8702618852</v>
      </c>
      <c r="K38" s="430" t="n">
        <f aca="false">(K32-K23)/(K41-J41)*IS!L30</f>
        <v>8613.34599598713</v>
      </c>
      <c r="L38" s="430" t="n">
        <f aca="false">(L32-L23)/(L41-K41)*IS!M30</f>
        <v>-1004.1600888235</v>
      </c>
      <c r="M38" s="430" t="n">
        <f aca="false">(M32-M23)/(M41-L41)*IS!N30</f>
        <v>-1022.63534914274</v>
      </c>
      <c r="N38" s="430" t="n">
        <f aca="false">(N32-N23)/(N41-M41)*IS!O30</f>
        <v>-1047.41829681151</v>
      </c>
      <c r="O38" s="430" t="n">
        <f aca="false">(O32-O23)/(O41-N41)*IS!P30</f>
        <v>-1070.12385809429</v>
      </c>
      <c r="P38" s="430" t="n">
        <f aca="false">(P32-P23)/(P41-O41)*IS!Q30</f>
        <v>-1093.57450687792</v>
      </c>
      <c r="Q38" s="430" t="n">
        <f aca="false">(Q32-Q23)/(Q41-P41)*IS!R30</f>
        <v>-1114.73750306342</v>
      </c>
      <c r="R38" s="430" t="n">
        <f aca="false">(R32-R23)/(R41-Q41)*IS!S30</f>
        <v>-1142.79702766534</v>
      </c>
      <c r="S38" s="430" t="n">
        <f aca="false">(S32-S23)/(S41-R41)*IS!T30</f>
        <v>-1168.61344748752</v>
      </c>
      <c r="T38" s="430" t="n">
        <f aca="false">(T32-T23)/(T41-S41)*IS!U30</f>
        <v>-1195.26408735344</v>
      </c>
      <c r="U38" s="430" t="n">
        <f aca="false">(U32-U23)/(U41-T41)*IS!V30</f>
        <v>-1219.43196313895</v>
      </c>
      <c r="V38" s="430" t="n">
        <f aca="false">(V32-V23)/(V41-U41)*IS!W30</f>
        <v>-1251.2062052302</v>
      </c>
      <c r="W38" s="430" t="n">
        <f aca="false">(W32-W23)/(W41-V41)*IS!X30</f>
        <v>-1280.5685320199</v>
      </c>
      <c r="X38" s="430" t="n">
        <f aca="false">(X32-X23)/(X41-W41)*IS!Y30</f>
        <v>-1310.86503705645</v>
      </c>
      <c r="Y38" s="430" t="n">
        <f aca="false">(Y32-Y23)/(Y41-X41)*IS!Z30</f>
        <v>-1338.45555215972</v>
      </c>
      <c r="Z38" s="430" t="n">
        <f aca="false">(Z32-Z23)/(Z41-Y41)*IS!AA30</f>
        <v>-1374.36869636031</v>
      </c>
      <c r="AA38" s="430" t="n">
        <f aca="false">(AA32-AA23)/(AA41-Z41)*IS!AB30</f>
        <v>-1407.63188372987</v>
      </c>
      <c r="AB38" s="430" t="n">
        <f aca="false">(AB32-AB23)/(AB41-AA41)*IS!AC30</f>
        <v>-1441.94136214601</v>
      </c>
      <c r="AC38" s="430" t="n">
        <f aca="false">(AC32-AC23)/(AC41-AB41)*IS!AD30</f>
        <v>-1473.29081686807</v>
      </c>
      <c r="AD38" s="430" t="n">
        <f aca="false">(AD32-AD23)/(AD41-AC41)*IS!AE30</f>
        <v>-1513.8204630912</v>
      </c>
      <c r="AE38" s="430" t="n">
        <f aca="false">(AE32-AE23)/(AE41-AD41)*IS!AF30</f>
        <v>-1551.45293977566</v>
      </c>
      <c r="AF38" s="430" t="n">
        <f aca="false">(AF32-AF23)/(AG23-AE41)*IS!AG30</f>
        <v>-787.643672686765</v>
      </c>
      <c r="AG38" s="0"/>
    </row>
    <row r="39" customFormat="false" ht="12.75" hidden="false" customHeight="false" outlineLevel="0" collapsed="false">
      <c r="A39" s="431" t="s">
        <v>62</v>
      </c>
      <c r="B39" s="433" t="n">
        <f aca="false">IF(B37&gt;0.1,B38/(B36+B35)," ")</f>
        <v>1.5</v>
      </c>
      <c r="C39" s="433" t="n">
        <f aca="false">IF(C37&gt;0.1,C38/(C36+C35)," ")</f>
        <v>1.43189964054476</v>
      </c>
      <c r="D39" s="433" t="n">
        <f aca="false">IF(D37&gt;0.1,D38/(D36+D35)," ")</f>
        <v>1.52472158269589</v>
      </c>
      <c r="E39" s="433" t="n">
        <f aca="false">IF(E37&gt;0.1,E38/(E36+E35)," ")</f>
        <v>1.51264675781562</v>
      </c>
      <c r="F39" s="433" t="n">
        <f aca="false">IF(F37&gt;0.1,F38/(F36+F35)," ")</f>
        <v>1.50411012859144</v>
      </c>
      <c r="G39" s="433" t="str">
        <f aca="false">IF(G37&gt;0.1,G38/(G36+G35)," ")</f>
        <v> </v>
      </c>
      <c r="H39" s="433" t="str">
        <f aca="false">IF(H37&gt;0.1,H38/(H36+H35)," ")</f>
        <v> </v>
      </c>
      <c r="I39" s="433" t="str">
        <f aca="false">IF(I37&gt;0.1,I38/(I36+I35)," ")</f>
        <v> </v>
      </c>
      <c r="J39" s="433" t="str">
        <f aca="false">IF(J37&gt;0.1,J38/(J36+J35)," ")</f>
        <v> </v>
      </c>
      <c r="K39" s="433" t="str">
        <f aca="false">IF(K37&gt;0.1,K38/(K36+K35)," ")</f>
        <v> </v>
      </c>
      <c r="L39" s="433" t="str">
        <f aca="false">IF(L37&gt;0.1,L38/(L36+L35)," ")</f>
        <v> </v>
      </c>
      <c r="M39" s="433" t="n">
        <f aca="false">IF(M37&gt;0.1,M38/(M36+M35)," ")</f>
        <v>1.50676825220648</v>
      </c>
      <c r="N39" s="433" t="n">
        <f aca="false">IF(N37&gt;0.1,N38/(N36+N35)," ")</f>
        <v>1.51303504308793</v>
      </c>
      <c r="O39" s="433" t="n">
        <f aca="false">IF(O37&gt;0.1,O38/(O36+O35)," ")</f>
        <v>1.51210847807108</v>
      </c>
      <c r="P39" s="433" t="n">
        <f aca="false">IF(P37&gt;0.1,P38/(P36+P35)," ")</f>
        <v>1.51219426465762</v>
      </c>
      <c r="Q39" s="433" t="n">
        <f aca="false">IF(Q37&gt;0.1,Q38/(Q36+Q35)," ")</f>
        <v>1.50711395213214</v>
      </c>
      <c r="R39" s="433" t="n">
        <f aca="false">IF(R37&gt;0.1,R38/(R36+R35)," ")</f>
        <v>1.51337374654696</v>
      </c>
      <c r="S39" s="433" t="n">
        <f aca="false">IF(S37&gt;0.1,S38/(S36+S35)," ")</f>
        <v>1.51243971823592</v>
      </c>
      <c r="T39" s="433" t="n">
        <f aca="false">IF(T37&gt;0.1,T38/(T36+T35)," ")</f>
        <v>1.51251758959122</v>
      </c>
      <c r="U39" s="433" t="n">
        <f aca="false">IF(U37&gt;0.1,U38/(U36+U35)," ")</f>
        <v>1.50742810133529</v>
      </c>
      <c r="V39" s="433" t="n">
        <f aca="false">IF(V37&gt;0.1,V38/(V36+V35)," ")</f>
        <v>1.51369327823635</v>
      </c>
      <c r="W39" s="433" t="n">
        <f aca="false">IF(W37&gt;0.1,W38/(W36+W35)," ")</f>
        <v>1.51275738535851</v>
      </c>
      <c r="X39" s="433" t="n">
        <f aca="false">IF(X37&gt;0.1,X38/(X36+X35)," ")</f>
        <v>1.51282669366254</v>
      </c>
      <c r="Y39" s="433" t="n">
        <f aca="false">IF(Y37&gt;0.1,Y38/(Y36+Y35)," ")</f>
        <v>1.50772750007914</v>
      </c>
      <c r="Z39" s="433" t="n">
        <f aca="false">IF(Z37&gt;0.1,Z38/(Z36+Z35)," ")</f>
        <v>1.51397276463604</v>
      </c>
      <c r="AA39" s="433" t="n">
        <f aca="false">IF(AA37&gt;0.1,AA38/(AA36+AA35)," ")</f>
        <v>1.51302351396892</v>
      </c>
      <c r="AB39" s="433" t="n">
        <f aca="false">IF(AB37&gt;0.1,AB38/(AB36+AB35)," ")</f>
        <v>1.51308549953447</v>
      </c>
      <c r="AC39" s="433" t="n">
        <f aca="false">IF(AC37&gt;0.1,AC38/(AC36+AC35)," ")</f>
        <v>1.50797805152558</v>
      </c>
      <c r="AD39" s="433" t="n">
        <f aca="false">IF(AD37&gt;0.1,AD38/(AD36+AD35)," ")</f>
        <v>1.51421688666638</v>
      </c>
      <c r="AE39" s="433" t="n">
        <f aca="false">IF(AE37&gt;0.1,AE38/(AE36+AE35)," ")</f>
        <v>1.51326096827328</v>
      </c>
      <c r="AF39" s="433" t="n">
        <f aca="false">IF(AF37&gt;0.1,AF38/(AF36+AF35)," ")</f>
        <v>0.598465374920968</v>
      </c>
    </row>
    <row r="40" customFormat="false" ht="12.75" hidden="false" customHeight="false" outlineLevel="0" collapsed="false">
      <c r="A40" s="427"/>
      <c r="B40" s="430"/>
      <c r="C40" s="430"/>
      <c r="D40" s="430"/>
      <c r="E40" s="430"/>
      <c r="F40" s="430"/>
      <c r="G40" s="430"/>
      <c r="H40" s="430"/>
      <c r="I40" s="430"/>
      <c r="J40" s="430"/>
      <c r="K40" s="430"/>
      <c r="L40" s="430"/>
      <c r="M40" s="430"/>
      <c r="N40" s="430"/>
      <c r="O40" s="430"/>
      <c r="P40" s="430"/>
      <c r="Q40" s="430"/>
      <c r="R40" s="430"/>
      <c r="S40" s="430"/>
      <c r="T40" s="430"/>
      <c r="U40" s="430"/>
      <c r="V40" s="430"/>
      <c r="W40" s="430"/>
      <c r="X40" s="430"/>
      <c r="Y40" s="430"/>
      <c r="Z40" s="430"/>
      <c r="AA40" s="430"/>
      <c r="AB40" s="430"/>
      <c r="AC40" s="430"/>
      <c r="AD40" s="430"/>
      <c r="AE40" s="430"/>
      <c r="AF40" s="430"/>
    </row>
    <row r="41" customFormat="false" ht="12.75" hidden="false" customHeight="false" outlineLevel="0" collapsed="false">
      <c r="A41" s="0"/>
      <c r="B41" s="436" t="n">
        <f aca="false">B8</f>
        <v>37256</v>
      </c>
      <c r="C41" s="436" t="n">
        <f aca="false">C8</f>
        <v>37621</v>
      </c>
      <c r="D41" s="436" t="n">
        <f aca="false">D8</f>
        <v>37986</v>
      </c>
      <c r="E41" s="436" t="n">
        <f aca="false">E8</f>
        <v>38352</v>
      </c>
      <c r="F41" s="436" t="n">
        <f aca="false">F8</f>
        <v>38717</v>
      </c>
      <c r="G41" s="436" t="n">
        <f aca="false">G8</f>
        <v>39082</v>
      </c>
      <c r="H41" s="436" t="n">
        <f aca="false">H8</f>
        <v>39447</v>
      </c>
      <c r="I41" s="436" t="n">
        <f aca="false">I8</f>
        <v>39813</v>
      </c>
      <c r="J41" s="436" t="n">
        <f aca="false">J8</f>
        <v>40178</v>
      </c>
      <c r="K41" s="436" t="n">
        <f aca="false">K8</f>
        <v>40543</v>
      </c>
      <c r="L41" s="436" t="n">
        <f aca="false">L8</f>
        <v>40908</v>
      </c>
      <c r="M41" s="436" t="n">
        <f aca="false">M8</f>
        <v>41274</v>
      </c>
      <c r="N41" s="436" t="n">
        <f aca="false">N8</f>
        <v>41639</v>
      </c>
      <c r="O41" s="436" t="n">
        <f aca="false">O8</f>
        <v>42004</v>
      </c>
      <c r="P41" s="436" t="n">
        <f aca="false">P8</f>
        <v>42369</v>
      </c>
      <c r="Q41" s="436" t="n">
        <f aca="false">Q8</f>
        <v>42735</v>
      </c>
      <c r="R41" s="436" t="n">
        <f aca="false">R8</f>
        <v>43100</v>
      </c>
      <c r="S41" s="436" t="n">
        <f aca="false">S8</f>
        <v>43465</v>
      </c>
      <c r="T41" s="436" t="n">
        <f aca="false">T8</f>
        <v>43830</v>
      </c>
      <c r="U41" s="436" t="n">
        <f aca="false">U8</f>
        <v>44196</v>
      </c>
      <c r="V41" s="436" t="n">
        <f aca="false">V8</f>
        <v>44561</v>
      </c>
      <c r="W41" s="436" t="n">
        <f aca="false">W8</f>
        <v>44926</v>
      </c>
      <c r="X41" s="436" t="n">
        <f aca="false">X8</f>
        <v>45291</v>
      </c>
      <c r="Y41" s="436" t="n">
        <f aca="false">Y8</f>
        <v>45657</v>
      </c>
      <c r="Z41" s="436" t="n">
        <f aca="false">Z8</f>
        <v>46022</v>
      </c>
      <c r="AA41" s="436" t="n">
        <f aca="false">AA8</f>
        <v>46387</v>
      </c>
      <c r="AB41" s="436" t="n">
        <f aca="false">AB8</f>
        <v>46752</v>
      </c>
      <c r="AC41" s="436" t="n">
        <f aca="false">AC8</f>
        <v>47118</v>
      </c>
      <c r="AD41" s="436" t="n">
        <f aca="false">AD8</f>
        <v>47483</v>
      </c>
      <c r="AE41" s="436" t="n">
        <f aca="false">AE8</f>
        <v>47848</v>
      </c>
      <c r="AF41" s="436" t="n">
        <f aca="false">AF8</f>
        <v>48213</v>
      </c>
    </row>
    <row r="42" customFormat="false" ht="12.75" hidden="false" customHeight="false" outlineLevel="0" collapsed="false">
      <c r="A42" s="427" t="s">
        <v>358</v>
      </c>
      <c r="B42" s="427" t="n">
        <f aca="false">B37</f>
        <v>57758.7992331235</v>
      </c>
      <c r="C42" s="427" t="n">
        <f aca="false">C37</f>
        <v>46844.5675291807</v>
      </c>
      <c r="D42" s="427" t="n">
        <f aca="false">D37</f>
        <v>35095.8630556109</v>
      </c>
      <c r="E42" s="427" t="n">
        <f aca="false">E37</f>
        <v>21649.407478257</v>
      </c>
      <c r="F42" s="427" t="n">
        <f aca="false">F37</f>
        <v>6937.70167881763</v>
      </c>
      <c r="G42" s="427" t="n">
        <f aca="false">G37</f>
        <v>0</v>
      </c>
      <c r="H42" s="427" t="n">
        <f aca="false">H37</f>
        <v>0</v>
      </c>
      <c r="I42" s="427" t="n">
        <f aca="false">I37</f>
        <v>0</v>
      </c>
      <c r="J42" s="427" t="n">
        <f aca="false">J37</f>
        <v>0</v>
      </c>
      <c r="K42" s="427" t="n">
        <f aca="false">K37</f>
        <v>0</v>
      </c>
      <c r="L42" s="427" t="n">
        <f aca="false">L37</f>
        <v>0</v>
      </c>
      <c r="M42" s="427" t="n">
        <f aca="false">M37</f>
        <v>1386.233548235</v>
      </c>
      <c r="N42" s="427" t="n">
        <f aca="false">N37</f>
        <v>2920.51152425889</v>
      </c>
      <c r="O42" s="427" t="n">
        <f aca="false">O37</f>
        <v>4619.59612454835</v>
      </c>
      <c r="P42" s="427" t="n">
        <f aca="false">P37</f>
        <v>6497.76613215973</v>
      </c>
      <c r="Q42" s="427" t="n">
        <f aca="false">Q37</f>
        <v>8572.94109135459</v>
      </c>
      <c r="R42" s="427" t="n">
        <f aca="false">R37</f>
        <v>10859.053455767</v>
      </c>
      <c r="S42" s="427" t="n">
        <f aca="false">S37</f>
        <v>13379.9509372257</v>
      </c>
      <c r="T42" s="427" t="n">
        <f aca="false">T37</f>
        <v>16155.5877948249</v>
      </c>
      <c r="U42" s="427" t="n">
        <f aca="false">U37</f>
        <v>19211.2466346099</v>
      </c>
      <c r="V42" s="427" t="n">
        <f aca="false">V37</f>
        <v>22566.1525628676</v>
      </c>
      <c r="W42" s="427" t="n">
        <f aca="false">W37</f>
        <v>26254.1363551246</v>
      </c>
      <c r="X42" s="427" t="n">
        <f aca="false">X37</f>
        <v>30303.0872215741</v>
      </c>
      <c r="Y42" s="427" t="n">
        <f aca="false">Y37</f>
        <v>34748.6030995381</v>
      </c>
      <c r="Z42" s="427" t="n">
        <f aca="false">Z37</f>
        <v>39617.1667460974</v>
      </c>
      <c r="AA42" s="427" t="n">
        <f aca="false">AA37</f>
        <v>44956.5192106685</v>
      </c>
      <c r="AB42" s="427" t="n">
        <f aca="false">AB37</f>
        <v>50805.5996030512</v>
      </c>
      <c r="AC42" s="427" t="n">
        <f aca="false">AC37</f>
        <v>57214.4273378237</v>
      </c>
      <c r="AD42" s="427" t="n">
        <f aca="false">AD37</f>
        <v>64219.6241708922</v>
      </c>
      <c r="AE42" s="427" t="n">
        <f aca="false">AE37</f>
        <v>71888.4564359663</v>
      </c>
      <c r="AF42" s="427" t="n">
        <f aca="false">AF37</f>
        <v>78100.2722150632</v>
      </c>
    </row>
    <row r="43" customFormat="false" ht="12.75" hidden="false" customHeight="false" outlineLevel="0" collapsed="false">
      <c r="A43" s="427" t="s">
        <v>373</v>
      </c>
      <c r="B43" s="428" t="n">
        <v>0</v>
      </c>
      <c r="C43" s="428" t="n">
        <v>0</v>
      </c>
      <c r="D43" s="428" t="n">
        <v>0</v>
      </c>
      <c r="E43" s="428" t="n">
        <v>0</v>
      </c>
      <c r="F43" s="428" t="n">
        <v>0</v>
      </c>
      <c r="G43" s="428" t="n">
        <v>0</v>
      </c>
      <c r="H43" s="428" t="n">
        <v>0</v>
      </c>
      <c r="I43" s="428" t="n">
        <v>0</v>
      </c>
      <c r="J43" s="428" t="n">
        <v>0</v>
      </c>
      <c r="K43" s="428" t="n">
        <v>0</v>
      </c>
      <c r="L43" s="428" t="n">
        <v>0</v>
      </c>
      <c r="M43" s="428" t="n">
        <v>0</v>
      </c>
      <c r="N43" s="428" t="n">
        <v>0</v>
      </c>
      <c r="O43" s="428" t="n">
        <v>0</v>
      </c>
      <c r="P43" s="428" t="n">
        <v>0</v>
      </c>
      <c r="Q43" s="428" t="n">
        <v>0</v>
      </c>
      <c r="R43" s="428" t="n">
        <v>0</v>
      </c>
      <c r="S43" s="428" t="n">
        <v>0</v>
      </c>
      <c r="T43" s="428" t="n">
        <v>0</v>
      </c>
      <c r="U43" s="428" t="n">
        <v>0</v>
      </c>
      <c r="V43" s="428" t="n">
        <v>0</v>
      </c>
      <c r="W43" s="428" t="n">
        <v>0</v>
      </c>
      <c r="X43" s="428" t="n">
        <v>0</v>
      </c>
      <c r="Y43" s="428" t="n">
        <v>0</v>
      </c>
      <c r="Z43" s="428" t="n">
        <v>0</v>
      </c>
      <c r="AA43" s="428" t="n">
        <v>0</v>
      </c>
      <c r="AB43" s="428" t="n">
        <v>0</v>
      </c>
      <c r="AC43" s="428" t="n">
        <v>0</v>
      </c>
      <c r="AD43" s="428" t="n">
        <v>0</v>
      </c>
      <c r="AE43" s="428" t="n">
        <v>0</v>
      </c>
      <c r="AF43" s="428" t="n">
        <v>0</v>
      </c>
    </row>
    <row r="44" customFormat="false" ht="12.75" hidden="false" customHeight="false" outlineLevel="0" collapsed="false">
      <c r="A44" s="427" t="s">
        <v>375</v>
      </c>
      <c r="B44" s="429" t="n">
        <f aca="false">B42*(B41-B32)/365.25*$E$64</f>
        <v>1223.17402345848</v>
      </c>
      <c r="C44" s="429" t="n">
        <f aca="false">C42*(C41-C32)/(C41-B41)*$E$64</f>
        <v>992.719807775924</v>
      </c>
      <c r="D44" s="429" t="n">
        <f aca="false">D42*(D41-D32)/(D41-C41)*$E$64</f>
        <v>743.743837630549</v>
      </c>
      <c r="E44" s="429" t="n">
        <f aca="false">E42*(E41-E32)/(E41-D41)*$E$64</f>
        <v>457.535974984474</v>
      </c>
      <c r="F44" s="429" t="n">
        <f aca="false">F42*(F41-F32)/(F41-E41)*$E$64</f>
        <v>147.022253385354</v>
      </c>
      <c r="G44" s="429" t="n">
        <f aca="false">G42*(G41-G32)/(G41-F41)*$E$64</f>
        <v>0</v>
      </c>
      <c r="H44" s="429" t="n">
        <f aca="false">H42*(H41-H32)/(H41-G41)*$E$64</f>
        <v>0</v>
      </c>
      <c r="I44" s="429" t="n">
        <f aca="false">I42*(I41-I32)/(I41-H41)*$E$64</f>
        <v>0</v>
      </c>
      <c r="J44" s="429" t="n">
        <f aca="false">J42*(J41-J32)/(J41-I41)*$E$64</f>
        <v>0</v>
      </c>
      <c r="K44" s="429" t="n">
        <f aca="false">K42*(K41-K32)/(K41-J41)*$E$64</f>
        <v>0</v>
      </c>
      <c r="L44" s="429" t="n">
        <f aca="false">L42*(L41-L32)/(L41-K41)*$E$64</f>
        <v>0</v>
      </c>
      <c r="M44" s="429" t="n">
        <f aca="false">M42*(M41-M32)/(M41-L41)*$E$64</f>
        <v>29.2964931573707</v>
      </c>
      <c r="N44" s="429" t="n">
        <f aca="false">N42*(N41-N32)/(N41-M41)*$E$64</f>
        <v>61.8908401099796</v>
      </c>
      <c r="O44" s="429" t="n">
        <f aca="false">O42*(O41-O32)/(O41-N41)*$E$64</f>
        <v>97.8974685572096</v>
      </c>
      <c r="P44" s="429" t="n">
        <f aca="false">P42*(P41-P32)/(P41-O41)*$E$64</f>
        <v>137.69923570481</v>
      </c>
      <c r="Q44" s="429" t="n">
        <f aca="false">Q42*(Q41-Q32)/(Q41-P41)*$E$64</f>
        <v>181.17950639789</v>
      </c>
      <c r="R44" s="429" t="n">
        <f aca="false">R42*(R41-R32)/(R41-Q41)*$E$64</f>
        <v>230.122680768103</v>
      </c>
      <c r="S44" s="429" t="n">
        <f aca="false">S42*(S41-S32)/(S41-R41)*$E$64</f>
        <v>283.544987669701</v>
      </c>
      <c r="T44" s="429" t="n">
        <f aca="false">T42*(T41-T32)/(T41-S41)*$E$64</f>
        <v>342.36567559718</v>
      </c>
      <c r="U44" s="429" t="n">
        <f aca="false">U42*(U41-U32)/(U41-T41)*$E$64</f>
        <v>406.00817682707</v>
      </c>
      <c r="V44" s="429" t="n">
        <f aca="false">V42*(V41-V32)/(V41-U41)*$E$64</f>
        <v>478.216959106249</v>
      </c>
      <c r="W44" s="429" t="n">
        <f aca="false">W42*(W41-W32)/(W41-V41)*$E$64</f>
        <v>556.371903306545</v>
      </c>
      <c r="X44" s="429" t="n">
        <f aca="false">X42*(X41-X32)/(X41-W41)*$E$64</f>
        <v>642.176382627056</v>
      </c>
      <c r="Y44" s="429" t="n">
        <f aca="false">Y42*(Y41-Y32)/(Y41-X41)*$E$64</f>
        <v>734.372800477944</v>
      </c>
      <c r="Z44" s="429" t="n">
        <f aca="false">Z42*(Z41-Z32)/(Z41-Y41)*$E$64</f>
        <v>839.558314468668</v>
      </c>
      <c r="AA44" s="429" t="n">
        <f aca="false">AA42*(AA41-AA32)/(AA41-Z41)*$E$64</f>
        <v>952.708701628824</v>
      </c>
      <c r="AB44" s="429" t="n">
        <f aca="false">AB42*(AB41-AB32)/(AB41-AA41)*$E$64</f>
        <v>1076.66113131397</v>
      </c>
      <c r="AC44" s="429" t="n">
        <f aca="false">AC42*(AC41-AC32)/(AC41-AB41)*$E$64</f>
        <v>1209.1628291204</v>
      </c>
      <c r="AD44" s="429" t="n">
        <f aca="false">AD42*(AD41-AD32)/(AD41-AC41)*$E$64</f>
        <v>1360.92819989548</v>
      </c>
      <c r="AE44" s="429" t="n">
        <f aca="false">AE42*(AE41-AE32)/(AE41-AD41)*$E$64</f>
        <v>1523.44441241698</v>
      </c>
      <c r="AF44" s="429" t="n">
        <f aca="false">AF42*(AF41-AF32)/(AF41-AE41)*$E$64</f>
        <v>4437.80724860386</v>
      </c>
    </row>
    <row r="45" customFormat="false" ht="12.75" hidden="false" customHeight="false" outlineLevel="0" collapsed="false">
      <c r="A45" s="427" t="s">
        <v>362</v>
      </c>
      <c r="B45" s="427" t="n">
        <f aca="false">B42+B43</f>
        <v>57758.7992331235</v>
      </c>
      <c r="C45" s="427" t="n">
        <f aca="false">C42+C43</f>
        <v>46844.5675291807</v>
      </c>
      <c r="D45" s="427" t="n">
        <f aca="false">D42+D43</f>
        <v>35095.8630556109</v>
      </c>
      <c r="E45" s="427" t="n">
        <f aca="false">E42+E43</f>
        <v>21649.407478257</v>
      </c>
      <c r="F45" s="427" t="n">
        <f aca="false">F42+F43</f>
        <v>6937.70167881763</v>
      </c>
      <c r="G45" s="427" t="n">
        <f aca="false">G42+G43</f>
        <v>0</v>
      </c>
      <c r="H45" s="427" t="n">
        <f aca="false">H42+H43</f>
        <v>0</v>
      </c>
      <c r="I45" s="427" t="n">
        <f aca="false">I42+I43</f>
        <v>0</v>
      </c>
      <c r="J45" s="427" t="n">
        <f aca="false">J42+J43</f>
        <v>0</v>
      </c>
      <c r="K45" s="427" t="n">
        <f aca="false">K42+K43</f>
        <v>0</v>
      </c>
      <c r="L45" s="427" t="n">
        <f aca="false">L42+L43</f>
        <v>0</v>
      </c>
      <c r="M45" s="427" t="n">
        <f aca="false">M42+M43</f>
        <v>1386.233548235</v>
      </c>
      <c r="N45" s="427" t="n">
        <f aca="false">N42+N43</f>
        <v>2920.51152425889</v>
      </c>
      <c r="O45" s="427" t="n">
        <f aca="false">O42+O43</f>
        <v>4619.59612454835</v>
      </c>
      <c r="P45" s="427" t="n">
        <f aca="false">P42+P43</f>
        <v>6497.76613215973</v>
      </c>
      <c r="Q45" s="427" t="n">
        <f aca="false">Q42+Q43</f>
        <v>8572.94109135459</v>
      </c>
      <c r="R45" s="427" t="n">
        <f aca="false">R42+R43</f>
        <v>10859.053455767</v>
      </c>
      <c r="S45" s="427" t="n">
        <f aca="false">S42+S43</f>
        <v>13379.9509372257</v>
      </c>
      <c r="T45" s="427" t="n">
        <f aca="false">T42+T43</f>
        <v>16155.5877948249</v>
      </c>
      <c r="U45" s="427" t="n">
        <f aca="false">U42+U43</f>
        <v>19211.2466346099</v>
      </c>
      <c r="V45" s="427" t="n">
        <f aca="false">V42+V43</f>
        <v>22566.1525628676</v>
      </c>
      <c r="W45" s="427" t="n">
        <f aca="false">W42+W43</f>
        <v>26254.1363551246</v>
      </c>
      <c r="X45" s="427" t="n">
        <f aca="false">X42+X43</f>
        <v>30303.0872215741</v>
      </c>
      <c r="Y45" s="427" t="n">
        <f aca="false">Y42+Y43</f>
        <v>34748.6030995381</v>
      </c>
      <c r="Z45" s="427" t="n">
        <f aca="false">Z42+Z43</f>
        <v>39617.1667460974</v>
      </c>
      <c r="AA45" s="427" t="n">
        <f aca="false">AA42+AA43</f>
        <v>44956.5192106685</v>
      </c>
      <c r="AB45" s="427" t="n">
        <f aca="false">AB42+AB43</f>
        <v>50805.5996030512</v>
      </c>
      <c r="AC45" s="427" t="n">
        <f aca="false">AC42+AC43</f>
        <v>57214.4273378237</v>
      </c>
      <c r="AD45" s="427" t="n">
        <f aca="false">AD42+AD43</f>
        <v>64219.6241708922</v>
      </c>
      <c r="AE45" s="427" t="n">
        <f aca="false">AE42+AE43</f>
        <v>71888.4564359663</v>
      </c>
      <c r="AF45" s="427" t="n">
        <f aca="false">AF42+AF43</f>
        <v>78100.2722150632</v>
      </c>
    </row>
    <row r="46" customFormat="false" ht="12.75" hidden="false" customHeight="false" outlineLevel="0" collapsed="false">
      <c r="A46" s="427"/>
      <c r="B46" s="434"/>
      <c r="C46" s="434"/>
      <c r="D46" s="434"/>
      <c r="E46" s="434"/>
      <c r="F46" s="434"/>
      <c r="G46" s="434"/>
      <c r="H46" s="434"/>
      <c r="I46" s="434"/>
      <c r="J46" s="434"/>
      <c r="K46" s="434"/>
      <c r="L46" s="434"/>
      <c r="M46" s="434"/>
      <c r="N46" s="434"/>
      <c r="O46" s="434"/>
      <c r="P46" s="434"/>
      <c r="Q46" s="434"/>
      <c r="R46" s="434"/>
      <c r="S46" s="434"/>
      <c r="T46" s="434"/>
      <c r="U46" s="434"/>
      <c r="V46" s="434"/>
      <c r="W46" s="434"/>
      <c r="X46" s="434"/>
      <c r="Y46" s="434"/>
      <c r="Z46" s="434"/>
      <c r="AA46" s="434"/>
      <c r="AB46" s="434"/>
      <c r="AC46" s="434"/>
      <c r="AD46" s="434"/>
      <c r="AE46" s="434"/>
      <c r="AF46" s="434"/>
    </row>
    <row r="47" customFormat="false" ht="12.75" hidden="false" customHeight="false" outlineLevel="0" collapsed="false">
      <c r="A47" s="437" t="s">
        <v>378</v>
      </c>
      <c r="B47" s="434"/>
      <c r="C47" s="434"/>
      <c r="D47" s="434"/>
      <c r="E47" s="434"/>
      <c r="F47" s="434"/>
      <c r="G47" s="434"/>
      <c r="H47" s="434"/>
      <c r="I47" s="434"/>
      <c r="J47" s="434"/>
      <c r="K47" s="434"/>
      <c r="L47" s="434"/>
      <c r="M47" s="434"/>
      <c r="N47" s="434"/>
      <c r="O47" s="434"/>
      <c r="P47" s="434"/>
      <c r="Q47" s="434"/>
      <c r="R47" s="434"/>
      <c r="S47" s="434"/>
      <c r="T47" s="434"/>
      <c r="U47" s="434"/>
      <c r="V47" s="434"/>
      <c r="W47" s="434"/>
      <c r="X47" s="434"/>
      <c r="Y47" s="434"/>
      <c r="Z47" s="434"/>
      <c r="AA47" s="434"/>
      <c r="AB47" s="434"/>
      <c r="AC47" s="434"/>
      <c r="AD47" s="434"/>
      <c r="AE47" s="434"/>
      <c r="AF47" s="434"/>
      <c r="AG47" s="438"/>
      <c r="AH47" s="438"/>
      <c r="AI47" s="438"/>
      <c r="AJ47" s="438"/>
      <c r="AK47" s="438"/>
      <c r="AL47" s="438"/>
      <c r="AM47" s="438"/>
    </row>
    <row r="48" customFormat="false" ht="12.75" hidden="false" customHeight="false" outlineLevel="0" collapsed="false">
      <c r="A48" s="427" t="s">
        <v>379</v>
      </c>
      <c r="B48" s="430" t="n">
        <f aca="false">SUM(B35,B26)</f>
        <v>5238.89978035233</v>
      </c>
      <c r="C48" s="430" t="n">
        <f aca="false">SUM(C35,C26)</f>
        <v>10914.2317039429</v>
      </c>
      <c r="D48" s="430" t="n">
        <f aca="false">SUM(D35,D26)</f>
        <v>11748.7044735697</v>
      </c>
      <c r="E48" s="430" t="n">
        <f aca="false">SUM(E35,E26)</f>
        <v>13446.455577354</v>
      </c>
      <c r="F48" s="430" t="n">
        <f aca="false">SUM(F35,F26)</f>
        <v>14711.7057994393</v>
      </c>
      <c r="G48" s="430" t="n">
        <f aca="false">SUM(G35,G26)</f>
        <v>6937.70167881763</v>
      </c>
      <c r="H48" s="430" t="n">
        <f aca="false">SUM(H35,H26)</f>
        <v>0</v>
      </c>
      <c r="I48" s="430" t="n">
        <f aca="false">SUM(I35,I26)</f>
        <v>0</v>
      </c>
      <c r="J48" s="430" t="n">
        <f aca="false">SUM(J35,J26)</f>
        <v>0</v>
      </c>
      <c r="K48" s="430" t="n">
        <f aca="false">SUM(K35,K26)</f>
        <v>0</v>
      </c>
      <c r="L48" s="430" t="n">
        <f aca="false">SUM(L35,L26)</f>
        <v>0</v>
      </c>
      <c r="M48" s="430" t="n">
        <f aca="false">SUM(M35,M26)</f>
        <v>-1386.233548235</v>
      </c>
      <c r="N48" s="430" t="n">
        <f aca="false">SUM(N35,N26)</f>
        <v>-1534.2779760239</v>
      </c>
      <c r="O48" s="430" t="n">
        <f aca="false">SUM(O35,O26)</f>
        <v>-1699.08460028946</v>
      </c>
      <c r="P48" s="430" t="n">
        <f aca="false">SUM(P35,P26)</f>
        <v>-1878.17000761138</v>
      </c>
      <c r="Q48" s="430" t="n">
        <f aca="false">SUM(Q35,Q26)</f>
        <v>-2075.17495919486</v>
      </c>
      <c r="R48" s="430" t="n">
        <f aca="false">SUM(R35,R26)</f>
        <v>-2286.11236441239</v>
      </c>
      <c r="S48" s="430" t="n">
        <f aca="false">SUM(S35,S26)</f>
        <v>-2520.89748145871</v>
      </c>
      <c r="T48" s="430" t="n">
        <f aca="false">SUM(T35,T26)</f>
        <v>-2775.63685759921</v>
      </c>
      <c r="U48" s="430" t="n">
        <f aca="false">SUM(U35,U26)</f>
        <v>-3055.658839785</v>
      </c>
      <c r="V48" s="430" t="n">
        <f aca="false">SUM(V35,V26)</f>
        <v>-3354.9059282577</v>
      </c>
      <c r="W48" s="430" t="n">
        <f aca="false">SUM(W35,W26)</f>
        <v>-3687.98379225701</v>
      </c>
      <c r="X48" s="430" t="n">
        <f aca="false">SUM(X35,X26)</f>
        <v>-4048.95086644945</v>
      </c>
      <c r="Y48" s="430" t="n">
        <f aca="false">SUM(Y35,Y26)</f>
        <v>-4445.51587796407</v>
      </c>
      <c r="Z48" s="430" t="n">
        <f aca="false">SUM(Z35,Z26)</f>
        <v>-4868.5636465593</v>
      </c>
      <c r="AA48" s="430" t="n">
        <f aca="false">SUM(AA35,AA26)</f>
        <v>-5339.35246457104</v>
      </c>
      <c r="AB48" s="430" t="n">
        <f aca="false">SUM(AB35,AB26)</f>
        <v>-5849.08039238269</v>
      </c>
      <c r="AC48" s="430" t="n">
        <f aca="false">SUM(AC35,AC26)</f>
        <v>-6408.8277347725</v>
      </c>
      <c r="AD48" s="430" t="n">
        <f aca="false">SUM(AD35,AD26)</f>
        <v>-7005.19683306851</v>
      </c>
      <c r="AE48" s="430" t="n">
        <f aca="false">SUM(AE35,AE26)</f>
        <v>-7668.83226507414</v>
      </c>
      <c r="AF48" s="430" t="n">
        <f aca="false">SUM(AF35,AF26)</f>
        <v>-6211.81577909684</v>
      </c>
      <c r="AG48" s="438"/>
      <c r="AH48" s="438"/>
      <c r="AI48" s="438"/>
      <c r="AJ48" s="438"/>
      <c r="AK48" s="438"/>
      <c r="AL48" s="438"/>
      <c r="AM48" s="438"/>
    </row>
    <row r="49" customFormat="false" ht="12.75" hidden="false" customHeight="false" outlineLevel="0" collapsed="false">
      <c r="A49" s="437" t="s">
        <v>315</v>
      </c>
      <c r="B49" s="429" t="n">
        <f aca="false">B36</f>
        <v>2243.08028930939</v>
      </c>
      <c r="C49" s="429" t="n">
        <f aca="false">C27+C36+B44</f>
        <v>4680.65130359065</v>
      </c>
      <c r="D49" s="429" t="n">
        <f aca="false">D27+D36+C44</f>
        <v>3736.43975768267</v>
      </c>
      <c r="E49" s="429" t="n">
        <f aca="false">E27+E36+D44</f>
        <v>2705.43112072206</v>
      </c>
      <c r="F49" s="429" t="n">
        <f aca="false">F27+F36+E44</f>
        <v>1531.87486347282</v>
      </c>
      <c r="G49" s="429" t="n">
        <f aca="false">G27+G36+F44</f>
        <v>294.044506770709</v>
      </c>
      <c r="H49" s="429" t="n">
        <f aca="false">H27+H36+G44</f>
        <v>0</v>
      </c>
      <c r="I49" s="429" t="n">
        <f aca="false">I27+I36+H44</f>
        <v>0</v>
      </c>
      <c r="J49" s="429" t="n">
        <f aca="false">J27+J36+I44</f>
        <v>0</v>
      </c>
      <c r="K49" s="429" t="n">
        <f aca="false">K27+K36+J44</f>
        <v>0</v>
      </c>
      <c r="L49" s="429" t="n">
        <f aca="false">L27+L36+K44</f>
        <v>0</v>
      </c>
      <c r="M49" s="429" t="n">
        <f aca="false">M27+M36+L44</f>
        <v>28.8445169155385</v>
      </c>
      <c r="N49" s="429" t="n">
        <f aca="false">N27+N36+M44</f>
        <v>149.751819017188</v>
      </c>
      <c r="O49" s="429" t="n">
        <f aca="false">O27+O36+N44</f>
        <v>283.678399460013</v>
      </c>
      <c r="P49" s="429" t="n">
        <f aca="false">P27+P36+O44</f>
        <v>431.828710813085</v>
      </c>
      <c r="Q49" s="429" t="n">
        <f aca="false">Q27+Q36+P44</f>
        <v>595.874072242828</v>
      </c>
      <c r="R49" s="429" t="n">
        <f aca="false">R27+R36+Q44</f>
        <v>775.848253814674</v>
      </c>
      <c r="S49" s="429" t="n">
        <f aca="false">S27+S36+R44</f>
        <v>975.561910860799</v>
      </c>
      <c r="T49" s="429" t="n">
        <f aca="false">T27+T36+S44</f>
        <v>1195.14074227605</v>
      </c>
      <c r="U49" s="429" t="n">
        <f aca="false">U27+U36+T44</f>
        <v>1437.76149256323</v>
      </c>
      <c r="V49" s="429" t="n">
        <f aca="false">V27+V36+U44</f>
        <v>1701.72265365399</v>
      </c>
      <c r="W49" s="429" t="n">
        <f aca="false">W27+W36+V44</f>
        <v>1994.95813670364</v>
      </c>
      <c r="X49" s="429" t="n">
        <f aca="false">X27+X36+W44</f>
        <v>2315.94993177812</v>
      </c>
      <c r="Y49" s="429" t="n">
        <f aca="false">Y27+Y36+X44</f>
        <v>2670.05505750484</v>
      </c>
      <c r="Z49" s="429" t="n">
        <f aca="false">Z27+Z36+Y44</f>
        <v>3052.98449155289</v>
      </c>
      <c r="AA49" s="429" t="n">
        <f aca="false">AA27+AA36+Z44</f>
        <v>3478.66507837516</v>
      </c>
      <c r="AB49" s="429" t="n">
        <f aca="false">AB27+AB36+AA44</f>
        <v>3943.11888182741</v>
      </c>
      <c r="AC49" s="429" t="n">
        <f aca="false">AC27+AC36+AB44</f>
        <v>4454.83269435718</v>
      </c>
      <c r="AD49" s="429" t="n">
        <f aca="false">AD27+AD36+AC44</f>
        <v>5005.72043517421</v>
      </c>
      <c r="AE49" s="429" t="n">
        <f aca="false">AE27+AE36+AD44</f>
        <v>5618.35588022961</v>
      </c>
      <c r="AF49" s="429" t="n">
        <f aca="false">AF27+AF36+AE44</f>
        <v>3579.60444091949</v>
      </c>
      <c r="AG49" s="438"/>
      <c r="AH49" s="438"/>
      <c r="AI49" s="438"/>
      <c r="AJ49" s="438"/>
      <c r="AK49" s="438"/>
      <c r="AL49" s="438"/>
      <c r="AM49" s="438"/>
    </row>
    <row r="50" customFormat="false" ht="12.75" hidden="false" customHeight="false" outlineLevel="0" collapsed="false">
      <c r="A50" s="438" t="s">
        <v>380</v>
      </c>
      <c r="B50" s="438" t="n">
        <f aca="false">SUM(B48:B49)</f>
        <v>7481.98006966172</v>
      </c>
      <c r="C50" s="438" t="n">
        <f aca="false">SUM(C48:C49)</f>
        <v>15594.8830075335</v>
      </c>
      <c r="D50" s="438" t="n">
        <f aca="false">SUM(D48:D49)</f>
        <v>15485.1442312524</v>
      </c>
      <c r="E50" s="438" t="n">
        <f aca="false">SUM(E48:E49)</f>
        <v>16151.886698076</v>
      </c>
      <c r="F50" s="438" t="n">
        <f aca="false">SUM(F48:F49)</f>
        <v>16243.5806629121</v>
      </c>
      <c r="G50" s="438" t="n">
        <f aca="false">SUM(G48:G49)</f>
        <v>7231.74618558834</v>
      </c>
      <c r="H50" s="438" t="n">
        <f aca="false">SUM(H48:H49)</f>
        <v>0</v>
      </c>
      <c r="I50" s="438" t="n">
        <f aca="false">SUM(I48:I49)</f>
        <v>0</v>
      </c>
      <c r="J50" s="438" t="n">
        <f aca="false">SUM(J48:J49)</f>
        <v>0</v>
      </c>
      <c r="K50" s="438" t="n">
        <f aca="false">SUM(K48:K49)</f>
        <v>0</v>
      </c>
      <c r="L50" s="438" t="n">
        <f aca="false">SUM(L48:L49)</f>
        <v>0</v>
      </c>
      <c r="M50" s="438" t="n">
        <f aca="false">SUM(M48:M49)</f>
        <v>-1357.38903131946</v>
      </c>
      <c r="N50" s="438" t="n">
        <f aca="false">SUM(N48:N49)</f>
        <v>-1384.52615700671</v>
      </c>
      <c r="O50" s="438" t="n">
        <f aca="false">SUM(O48:O49)</f>
        <v>-1415.40620082945</v>
      </c>
      <c r="P50" s="438" t="n">
        <f aca="false">SUM(P48:P49)</f>
        <v>-1446.34129679829</v>
      </c>
      <c r="Q50" s="438" t="n">
        <f aca="false">SUM(Q48:Q49)</f>
        <v>-1479.30088695203</v>
      </c>
      <c r="R50" s="438" t="n">
        <f aca="false">SUM(R48:R49)</f>
        <v>-1510.26411059772</v>
      </c>
      <c r="S50" s="438" t="n">
        <f aca="false">SUM(S48:S49)</f>
        <v>-1545.33557059791</v>
      </c>
      <c r="T50" s="438" t="n">
        <f aca="false">SUM(T48:T49)</f>
        <v>-1580.49611532316</v>
      </c>
      <c r="U50" s="438" t="n">
        <f aca="false">SUM(U48:U49)</f>
        <v>-1617.89734722177</v>
      </c>
      <c r="V50" s="438" t="n">
        <f aca="false">SUM(V48:V49)</f>
        <v>-1653.18327460371</v>
      </c>
      <c r="W50" s="438" t="n">
        <f aca="false">SUM(W48:W49)</f>
        <v>-1693.02565555337</v>
      </c>
      <c r="X50" s="438" t="n">
        <f aca="false">SUM(X48:X49)</f>
        <v>-1733.00093467133</v>
      </c>
      <c r="Y50" s="438" t="n">
        <f aca="false">SUM(Y48:Y49)</f>
        <v>-1775.46082045923</v>
      </c>
      <c r="Z50" s="438" t="n">
        <f aca="false">SUM(Z48:Z49)</f>
        <v>-1815.57915500641</v>
      </c>
      <c r="AA50" s="438" t="n">
        <f aca="false">SUM(AA48:AA49)</f>
        <v>-1860.68738619589</v>
      </c>
      <c r="AB50" s="438" t="n">
        <f aca="false">SUM(AB48:AB49)</f>
        <v>-1905.96151055528</v>
      </c>
      <c r="AC50" s="438" t="n">
        <f aca="false">SUM(AC48:AC49)</f>
        <v>-1953.99504041532</v>
      </c>
      <c r="AD50" s="438" t="n">
        <f aca="false">SUM(AD48:AD49)</f>
        <v>-1999.47639789429</v>
      </c>
      <c r="AE50" s="438" t="n">
        <f aca="false">SUM(AE48:AE49)</f>
        <v>-2050.47638484453</v>
      </c>
      <c r="AF50" s="438" t="n">
        <f aca="false">SUM(AF48:AF49)</f>
        <v>-2632.21133817735</v>
      </c>
      <c r="AG50" s="438"/>
      <c r="AH50" s="438"/>
      <c r="AI50" s="438"/>
      <c r="AJ50" s="438"/>
      <c r="AK50" s="438"/>
      <c r="AL50" s="438"/>
      <c r="AM50" s="438"/>
    </row>
    <row r="51" customFormat="false" ht="12.75" hidden="false" customHeight="false" outlineLevel="0" collapsed="false">
      <c r="A51" s="438"/>
      <c r="B51" s="438"/>
      <c r="C51" s="438"/>
      <c r="D51" s="438"/>
      <c r="E51" s="438"/>
      <c r="F51" s="438"/>
      <c r="G51" s="438"/>
      <c r="H51" s="438"/>
      <c r="I51" s="438"/>
      <c r="J51" s="438"/>
      <c r="K51" s="438"/>
      <c r="L51" s="438"/>
      <c r="M51" s="438"/>
      <c r="N51" s="438"/>
      <c r="O51" s="438"/>
      <c r="P51" s="438"/>
      <c r="Q51" s="438"/>
      <c r="R51" s="438"/>
      <c r="S51" s="438"/>
      <c r="T51" s="438"/>
      <c r="U51" s="438"/>
      <c r="V51" s="438"/>
      <c r="W51" s="438"/>
      <c r="X51" s="438"/>
      <c r="Y51" s="438"/>
      <c r="Z51" s="438"/>
      <c r="AA51" s="438"/>
      <c r="AB51" s="438"/>
      <c r="AC51" s="438"/>
      <c r="AD51" s="438"/>
      <c r="AE51" s="438"/>
      <c r="AF51" s="438"/>
      <c r="AG51" s="438"/>
      <c r="AH51" s="438"/>
      <c r="AI51" s="438"/>
      <c r="AJ51" s="438"/>
      <c r="AK51" s="438"/>
      <c r="AL51" s="438"/>
      <c r="AM51" s="438"/>
    </row>
    <row r="52" customFormat="false" ht="12.75" hidden="false" customHeight="false" outlineLevel="0" collapsed="false">
      <c r="A52" s="439" t="s">
        <v>381</v>
      </c>
      <c r="B52" s="440" t="n">
        <f aca="false">IF(B33&gt;0.1,(B38+B29)/B50," ")</f>
        <v>1.5</v>
      </c>
      <c r="C52" s="440" t="n">
        <f aca="false">IF(C33&gt;0.1,(C38+C29)/C50," ")</f>
        <v>1.5</v>
      </c>
      <c r="D52" s="440" t="n">
        <f aca="false">IF(D33&gt;0.1,(D38+D29)/D50," ")</f>
        <v>1.5</v>
      </c>
      <c r="E52" s="440" t="n">
        <f aca="false">IF(E33&gt;0.1,(E38+E29)/E50," ")</f>
        <v>1.5</v>
      </c>
      <c r="F52" s="440" t="n">
        <f aca="false">IF(F33&gt;0.1,(F38+F29)/F50," ")</f>
        <v>1.5</v>
      </c>
      <c r="G52" s="440" t="str">
        <f aca="false">IF(G33&gt;0.1,(G38+G29)/G50," ")</f>
        <v> </v>
      </c>
      <c r="H52" s="440" t="str">
        <f aca="false">IF(H33&gt;0.1,(H38+H29)/H50," ")</f>
        <v> </v>
      </c>
      <c r="I52" s="440" t="str">
        <f aca="false">IF(I33&gt;0.1,(I38+I29)/I50," ")</f>
        <v> </v>
      </c>
      <c r="J52" s="440" t="str">
        <f aca="false">IF(J33&gt;0.1,(J38+J29)/J50," ")</f>
        <v> </v>
      </c>
      <c r="K52" s="440" t="str">
        <f aca="false">IF(K33&gt;0.1,(K38+K29)/K50," ")</f>
        <v> </v>
      </c>
      <c r="L52" s="440" t="str">
        <f aca="false">IF(L33&gt;0.1,(L38+L29)/L50," ")</f>
        <v> </v>
      </c>
      <c r="M52" s="440" t="n">
        <f aca="false">IF(M33&gt;0.1,(M38+M29)/M50," ")</f>
        <v>1.5</v>
      </c>
      <c r="N52" s="440" t="n">
        <f aca="false">IF(N33&gt;0.1,(N38+N29)/N50," ")</f>
        <v>1.5</v>
      </c>
      <c r="O52" s="440" t="n">
        <f aca="false">IF(O33&gt;0.1,(O38+O29)/O50," ")</f>
        <v>1.5</v>
      </c>
      <c r="P52" s="441" t="n">
        <f aca="false">IF(P33&gt;0.1,(P38+P29)/P50," ")</f>
        <v>1.5</v>
      </c>
      <c r="Q52" s="440" t="n">
        <f aca="false">IF(Q33&gt;0.1,(Q38+Q29)/Q50," ")</f>
        <v>1.5</v>
      </c>
      <c r="R52" s="440" t="n">
        <f aca="false">IF(R33&gt;0.1,(R38+R29)/R50," ")</f>
        <v>1.5</v>
      </c>
      <c r="S52" s="440" t="n">
        <f aca="false">IF(S33&gt;0.1,(S38+S29)/S50," ")</f>
        <v>1.5</v>
      </c>
      <c r="T52" s="440" t="n">
        <f aca="false">IF(T33&gt;0.1,(T38+T29)/T50," ")</f>
        <v>1.5</v>
      </c>
      <c r="U52" s="440" t="n">
        <f aca="false">IF(U33&gt;0.1,(U38+U29)/U50," ")</f>
        <v>1.5</v>
      </c>
      <c r="V52" s="440" t="n">
        <f aca="false">IF(V33&gt;0.1,(V38+V29)/V50," ")</f>
        <v>1.5</v>
      </c>
      <c r="W52" s="440" t="n">
        <f aca="false">IF(W33&gt;0.1,(W38+W29)/W50," ")</f>
        <v>1.5</v>
      </c>
      <c r="X52" s="440" t="n">
        <f aca="false">IF(X33&gt;0.1,(X38+X29)/X50," ")</f>
        <v>1.5</v>
      </c>
      <c r="Y52" s="440" t="n">
        <f aca="false">IF(Y33&gt;0.1,(Y38+Y29)/Y50," ")</f>
        <v>1.50000000000001</v>
      </c>
      <c r="Z52" s="440" t="n">
        <f aca="false">IF(Z33&gt;0.1,(Z38+Z29)/Z50," ")</f>
        <v>1.5</v>
      </c>
      <c r="AA52" s="440" t="n">
        <f aca="false">IF(AA33&gt;0.1,(AA38+AA29)/AA50," ")</f>
        <v>1.50000000000001</v>
      </c>
      <c r="AB52" s="440" t="n">
        <f aca="false">IF(AB33&gt;0.1,(AB38+AB29)/AB50," ")</f>
        <v>1.5</v>
      </c>
      <c r="AC52" s="440" t="n">
        <f aca="false">IF(AC33&gt;0.1,(AC38+AC29)/AC50," ")</f>
        <v>1.5</v>
      </c>
      <c r="AD52" s="440" t="n">
        <f aca="false">IF(AD33&gt;0.1,(AD38+AD29)/AD50," ")</f>
        <v>1.5</v>
      </c>
      <c r="AE52" s="440" t="n">
        <f aca="false">IF(AE33&gt;0.1,(AE38+AE29)/AE50," ")</f>
        <v>1.50000000000002</v>
      </c>
      <c r="AF52" s="441" t="n">
        <f aca="false">IF(AF33&gt;0.1,(AF38+AF29)/AF50," ")</f>
        <v>1.50000000000001</v>
      </c>
      <c r="AG52" s="413"/>
      <c r="AH52" s="413"/>
      <c r="AI52" s="413"/>
      <c r="AJ52" s="413"/>
      <c r="AK52" s="413"/>
      <c r="AL52" s="413"/>
      <c r="AM52" s="413"/>
    </row>
    <row r="53" customFormat="false" ht="12.75" hidden="false" customHeight="false" outlineLevel="0" collapsed="false">
      <c r="A53" s="442"/>
      <c r="B53" s="443"/>
      <c r="C53" s="444"/>
      <c r="D53" s="444"/>
      <c r="E53" s="444"/>
      <c r="F53" s="444"/>
      <c r="G53" s="444"/>
      <c r="H53" s="444"/>
      <c r="I53" s="444"/>
      <c r="J53" s="444"/>
      <c r="K53" s="444"/>
      <c r="L53" s="444"/>
      <c r="M53" s="444"/>
      <c r="N53" s="444"/>
      <c r="O53" s="444"/>
      <c r="P53" s="444"/>
      <c r="Q53" s="444"/>
      <c r="R53" s="444"/>
      <c r="S53" s="444"/>
      <c r="T53" s="444"/>
      <c r="U53" s="444"/>
      <c r="V53" s="444"/>
      <c r="W53" s="444"/>
      <c r="X53" s="444"/>
      <c r="Y53" s="444"/>
      <c r="Z53" s="444"/>
      <c r="AA53" s="444"/>
      <c r="AB53" s="444"/>
      <c r="AC53" s="444"/>
      <c r="AD53" s="444"/>
      <c r="AE53" s="444"/>
      <c r="AF53" s="444"/>
      <c r="AG53" s="413"/>
      <c r="AH53" s="413"/>
      <c r="AI53" s="413"/>
      <c r="AJ53" s="413"/>
      <c r="AK53" s="413"/>
      <c r="AL53" s="413"/>
      <c r="AM53" s="413"/>
    </row>
    <row r="54" customFormat="false" ht="12.75" hidden="false" customHeight="false" outlineLevel="0" collapsed="false">
      <c r="A54" s="442"/>
      <c r="B54" s="443"/>
      <c r="C54" s="444"/>
      <c r="D54" s="444"/>
      <c r="E54" s="444"/>
      <c r="F54" s="444"/>
      <c r="G54" s="444"/>
      <c r="H54" s="444"/>
      <c r="I54" s="444"/>
      <c r="J54" s="444"/>
      <c r="K54" s="444"/>
      <c r="L54" s="444"/>
      <c r="M54" s="444"/>
      <c r="N54" s="444"/>
      <c r="O54" s="444"/>
      <c r="P54" s="444"/>
      <c r="Q54" s="444"/>
      <c r="R54" s="444"/>
      <c r="S54" s="444"/>
      <c r="T54" s="444"/>
      <c r="U54" s="444"/>
      <c r="V54" s="444"/>
      <c r="W54" s="444"/>
      <c r="X54" s="444"/>
      <c r="Y54" s="444"/>
      <c r="Z54" s="444"/>
      <c r="AA54" s="444"/>
      <c r="AB54" s="444"/>
      <c r="AC54" s="444"/>
      <c r="AD54" s="444"/>
      <c r="AE54" s="444"/>
      <c r="AF54" s="444"/>
      <c r="AG54" s="413"/>
      <c r="AH54" s="413"/>
      <c r="AI54" s="413"/>
      <c r="AJ54" s="413"/>
      <c r="AK54" s="413"/>
      <c r="AL54" s="413"/>
      <c r="AM54" s="413"/>
    </row>
    <row r="55" customFormat="false" ht="12.75" hidden="false" customHeight="false" outlineLevel="0" collapsed="false">
      <c r="A55" s="437" t="s">
        <v>382</v>
      </c>
      <c r="B55" s="434"/>
      <c r="C55" s="434"/>
      <c r="D55" s="434"/>
      <c r="E55" s="434"/>
      <c r="F55" s="434"/>
      <c r="G55" s="434"/>
      <c r="H55" s="434"/>
      <c r="I55" s="434"/>
      <c r="J55" s="434"/>
      <c r="K55" s="434"/>
      <c r="L55" s="434"/>
      <c r="M55" s="434"/>
      <c r="N55" s="434"/>
      <c r="O55" s="434"/>
      <c r="P55" s="434"/>
      <c r="Q55" s="434"/>
      <c r="R55" s="434"/>
      <c r="S55" s="434"/>
      <c r="T55" s="434"/>
      <c r="U55" s="434"/>
      <c r="V55" s="434"/>
      <c r="W55" s="434"/>
      <c r="X55" s="434"/>
      <c r="Y55" s="434"/>
      <c r="Z55" s="434"/>
      <c r="AA55" s="434"/>
      <c r="AB55" s="434"/>
      <c r="AC55" s="434"/>
      <c r="AD55" s="434"/>
      <c r="AE55" s="434"/>
      <c r="AF55" s="434"/>
    </row>
    <row r="56" customFormat="false" ht="12.75" hidden="false" customHeight="false" outlineLevel="0" collapsed="false">
      <c r="A56" s="427" t="s">
        <v>379</v>
      </c>
      <c r="B56" s="430" t="n">
        <f aca="false">B35+B26</f>
        <v>5238.89978035233</v>
      </c>
      <c r="C56" s="430" t="n">
        <f aca="false">C35+C26</f>
        <v>10914.2317039429</v>
      </c>
      <c r="D56" s="430" t="n">
        <f aca="false">D35+D26</f>
        <v>11748.7044735697</v>
      </c>
      <c r="E56" s="430" t="n">
        <f aca="false">E35+E26</f>
        <v>13446.455577354</v>
      </c>
      <c r="F56" s="430" t="n">
        <f aca="false">F35+F26</f>
        <v>14711.7057994393</v>
      </c>
      <c r="G56" s="430" t="n">
        <f aca="false">G35+G26</f>
        <v>6937.70167881763</v>
      </c>
      <c r="H56" s="430" t="n">
        <f aca="false">H35+H26</f>
        <v>0</v>
      </c>
      <c r="I56" s="430" t="n">
        <f aca="false">I35+I26</f>
        <v>0</v>
      </c>
      <c r="J56" s="430" t="n">
        <f aca="false">J35+J26</f>
        <v>0</v>
      </c>
      <c r="K56" s="430" t="n">
        <f aca="false">K35+K26</f>
        <v>0</v>
      </c>
      <c r="L56" s="430" t="n">
        <f aca="false">L35+L26</f>
        <v>0</v>
      </c>
      <c r="M56" s="430" t="n">
        <f aca="false">M35+M26</f>
        <v>-1386.233548235</v>
      </c>
      <c r="N56" s="430" t="n">
        <f aca="false">N35+N26</f>
        <v>-1534.2779760239</v>
      </c>
      <c r="O56" s="430" t="n">
        <f aca="false">O35+O26</f>
        <v>-1699.08460028946</v>
      </c>
      <c r="P56" s="430" t="n">
        <f aca="false">P35+P26</f>
        <v>-1878.17000761138</v>
      </c>
      <c r="Q56" s="430" t="n">
        <f aca="false">Q35+Q26</f>
        <v>-2075.17495919486</v>
      </c>
      <c r="R56" s="430" t="n">
        <f aca="false">R35+R26</f>
        <v>-2286.11236441239</v>
      </c>
      <c r="S56" s="430" t="n">
        <f aca="false">S35+S26</f>
        <v>-2520.89748145871</v>
      </c>
      <c r="T56" s="430" t="n">
        <f aca="false">T35+T26</f>
        <v>-2775.63685759921</v>
      </c>
      <c r="U56" s="430" t="n">
        <f aca="false">U35+U26</f>
        <v>-3055.658839785</v>
      </c>
      <c r="V56" s="430" t="n">
        <f aca="false">V35+V26</f>
        <v>-3354.9059282577</v>
      </c>
      <c r="W56" s="430" t="n">
        <f aca="false">W35+W26</f>
        <v>-3687.98379225701</v>
      </c>
      <c r="X56" s="430" t="n">
        <f aca="false">X35+X26</f>
        <v>-4048.95086644945</v>
      </c>
      <c r="Y56" s="430" t="n">
        <f aca="false">Y35+Y26</f>
        <v>-4445.51587796407</v>
      </c>
      <c r="Z56" s="430" t="n">
        <f aca="false">Z35+Z26</f>
        <v>-4868.5636465593</v>
      </c>
      <c r="AA56" s="430" t="n">
        <f aca="false">AA35+AA26</f>
        <v>-5339.35246457104</v>
      </c>
      <c r="AB56" s="430" t="n">
        <f aca="false">AB35+AB26</f>
        <v>-5849.08039238269</v>
      </c>
      <c r="AC56" s="430" t="n">
        <f aca="false">AC35+AC26</f>
        <v>-6408.8277347725</v>
      </c>
      <c r="AD56" s="430" t="n">
        <f aca="false">AD35+AD26</f>
        <v>-7005.19683306851</v>
      </c>
      <c r="AE56" s="430" t="n">
        <f aca="false">AE35+AE26</f>
        <v>-7668.83226507414</v>
      </c>
      <c r="AF56" s="430" t="n">
        <f aca="false">AF35+AF26</f>
        <v>-6211.81577909684</v>
      </c>
    </row>
    <row r="57" customFormat="false" ht="12.75" hidden="false" customHeight="false" outlineLevel="0" collapsed="false">
      <c r="A57" s="437" t="s">
        <v>315</v>
      </c>
      <c r="B57" s="429" t="n">
        <f aca="false">B36+B44+B27</f>
        <v>3466.25431276787</v>
      </c>
      <c r="C57" s="429" t="n">
        <f aca="false">C36+C44+C27</f>
        <v>4450.19708790809</v>
      </c>
      <c r="D57" s="429" t="n">
        <f aca="false">D36+D44+D27</f>
        <v>3487.46378753729</v>
      </c>
      <c r="E57" s="429" t="n">
        <f aca="false">E36+E44+E27</f>
        <v>2419.22325807599</v>
      </c>
      <c r="F57" s="429" t="n">
        <f aca="false">F36+F44+F27</f>
        <v>1221.3611418737</v>
      </c>
      <c r="G57" s="429" t="n">
        <f aca="false">G36+G44+G27</f>
        <v>147.022253385354</v>
      </c>
      <c r="H57" s="429" t="n">
        <f aca="false">H36+H44+H27</f>
        <v>0</v>
      </c>
      <c r="I57" s="429" t="n">
        <f aca="false">I36+I44+I27</f>
        <v>0</v>
      </c>
      <c r="J57" s="429" t="n">
        <f aca="false">J36+J44+J27</f>
        <v>0</v>
      </c>
      <c r="K57" s="429" t="n">
        <f aca="false">K36+K44+K27</f>
        <v>0</v>
      </c>
      <c r="L57" s="429" t="n">
        <f aca="false">L36+L44+L27</f>
        <v>0</v>
      </c>
      <c r="M57" s="429" t="n">
        <f aca="false">M36+M44+M27</f>
        <v>58.1410100729092</v>
      </c>
      <c r="N57" s="429" t="n">
        <f aca="false">N36+N44+N27</f>
        <v>182.346165969797</v>
      </c>
      <c r="O57" s="429" t="n">
        <f aca="false">O36+O44+O27</f>
        <v>319.685027907243</v>
      </c>
      <c r="P57" s="429" t="n">
        <f aca="false">P36+P44+P27</f>
        <v>471.630477960685</v>
      </c>
      <c r="Q57" s="429" t="n">
        <f aca="false">Q36+Q44+Q27</f>
        <v>639.354342935908</v>
      </c>
      <c r="R57" s="429" t="n">
        <f aca="false">R36+R44+R27</f>
        <v>824.791428184887</v>
      </c>
      <c r="S57" s="429" t="n">
        <f aca="false">S36+S44+S27</f>
        <v>1028.9842177624</v>
      </c>
      <c r="T57" s="429" t="n">
        <f aca="false">T36+T44+T27</f>
        <v>1253.96143020353</v>
      </c>
      <c r="U57" s="429" t="n">
        <f aca="false">U36+U44+U27</f>
        <v>1501.40399379312</v>
      </c>
      <c r="V57" s="429" t="n">
        <f aca="false">V36+V44+V27</f>
        <v>1773.93143593317</v>
      </c>
      <c r="W57" s="429" t="n">
        <f aca="false">W36+W44+W27</f>
        <v>2073.11308090394</v>
      </c>
      <c r="X57" s="429" t="n">
        <f aca="false">X36+X44+X27</f>
        <v>2401.75441109863</v>
      </c>
      <c r="Y57" s="429" t="n">
        <f aca="false">Y36+Y44+Y27</f>
        <v>2762.25147535573</v>
      </c>
      <c r="Z57" s="429" t="n">
        <f aca="false">Z36+Z44+Z27</f>
        <v>3158.17000554362</v>
      </c>
      <c r="AA57" s="429" t="n">
        <f aca="false">AA36+AA44+AA27</f>
        <v>3591.81546553531</v>
      </c>
      <c r="AB57" s="429" t="n">
        <f aca="false">AB36+AB44+AB27</f>
        <v>4067.07131151256</v>
      </c>
      <c r="AC57" s="429" t="n">
        <f aca="false">AC36+AC44+AC27</f>
        <v>4587.33439216361</v>
      </c>
      <c r="AD57" s="429" t="n">
        <f aca="false">AD36+AD44+AD27</f>
        <v>5157.48580594929</v>
      </c>
      <c r="AE57" s="429" t="n">
        <f aca="false">AE36+AE44+AE27</f>
        <v>5780.87209275111</v>
      </c>
      <c r="AF57" s="429" t="n">
        <f aca="false">AF36+AF44+AF27</f>
        <v>6493.96727710637</v>
      </c>
    </row>
    <row r="58" customFormat="false" ht="12.75" hidden="false" customHeight="false" outlineLevel="0" collapsed="false">
      <c r="A58" s="438" t="s">
        <v>380</v>
      </c>
      <c r="B58" s="438" t="n">
        <f aca="false">SUM(B56:B57)</f>
        <v>8705.1540931202</v>
      </c>
      <c r="C58" s="438" t="n">
        <f aca="false">SUM(C56:C57)</f>
        <v>15364.428791851</v>
      </c>
      <c r="D58" s="438" t="n">
        <f aca="false">SUM(D56:D57)</f>
        <v>15236.168261107</v>
      </c>
      <c r="E58" s="438" t="n">
        <f aca="false">SUM(E56:E57)</f>
        <v>15865.67883543</v>
      </c>
      <c r="F58" s="438" t="n">
        <f aca="false">SUM(F56:F57)</f>
        <v>15933.066941313</v>
      </c>
      <c r="G58" s="438" t="n">
        <f aca="false">SUM(G56:G57)</f>
        <v>7084.72393220298</v>
      </c>
      <c r="H58" s="438" t="n">
        <f aca="false">SUM(H56:H57)</f>
        <v>0</v>
      </c>
      <c r="I58" s="438" t="n">
        <f aca="false">SUM(I56:I57)</f>
        <v>0</v>
      </c>
      <c r="J58" s="438" t="n">
        <f aca="false">SUM(J56:J57)</f>
        <v>0</v>
      </c>
      <c r="K58" s="438" t="n">
        <f aca="false">SUM(K56:K57)</f>
        <v>0</v>
      </c>
      <c r="L58" s="438" t="n">
        <f aca="false">SUM(L56:L57)</f>
        <v>0</v>
      </c>
      <c r="M58" s="438" t="n">
        <f aca="false">SUM(M56:M57)</f>
        <v>-1328.09253816209</v>
      </c>
      <c r="N58" s="438" t="n">
        <f aca="false">SUM(N56:N57)</f>
        <v>-1351.9318100541</v>
      </c>
      <c r="O58" s="438" t="n">
        <f aca="false">SUM(O56:O57)</f>
        <v>-1379.39957238222</v>
      </c>
      <c r="P58" s="438" t="n">
        <f aca="false">SUM(P56:P57)</f>
        <v>-1406.53952965069</v>
      </c>
      <c r="Q58" s="438" t="n">
        <f aca="false">SUM(Q56:Q57)</f>
        <v>-1435.82061625895</v>
      </c>
      <c r="R58" s="438" t="n">
        <f aca="false">SUM(R56:R57)</f>
        <v>-1461.32093622751</v>
      </c>
      <c r="S58" s="438" t="n">
        <f aca="false">SUM(S56:S57)</f>
        <v>-1491.91326369631</v>
      </c>
      <c r="T58" s="438" t="n">
        <f aca="false">SUM(T56:T57)</f>
        <v>-1521.67542739568</v>
      </c>
      <c r="U58" s="438" t="n">
        <f aca="false">SUM(U56:U57)</f>
        <v>-1554.25484599188</v>
      </c>
      <c r="V58" s="438" t="n">
        <f aca="false">SUM(V56:V57)</f>
        <v>-1580.97449232453</v>
      </c>
      <c r="W58" s="438" t="n">
        <f aca="false">SUM(W56:W57)</f>
        <v>-1614.87071135307</v>
      </c>
      <c r="X58" s="438" t="n">
        <f aca="false">SUM(X56:X57)</f>
        <v>-1647.19645535082</v>
      </c>
      <c r="Y58" s="438" t="n">
        <f aca="false">SUM(Y56:Y57)</f>
        <v>-1683.26440260834</v>
      </c>
      <c r="Z58" s="438" t="n">
        <f aca="false">SUM(Z56:Z57)</f>
        <v>-1710.39364101568</v>
      </c>
      <c r="AA58" s="438" t="n">
        <f aca="false">SUM(AA56:AA57)</f>
        <v>-1747.53699903573</v>
      </c>
      <c r="AB58" s="438" t="n">
        <f aca="false">SUM(AB56:AB57)</f>
        <v>-1782.00908087013</v>
      </c>
      <c r="AC58" s="438" t="n">
        <f aca="false">SUM(AC56:AC57)</f>
        <v>-1821.4933426089</v>
      </c>
      <c r="AD58" s="438" t="n">
        <f aca="false">SUM(AD56:AD57)</f>
        <v>-1847.71102711921</v>
      </c>
      <c r="AE58" s="438" t="n">
        <f aca="false">SUM(AE56:AE57)</f>
        <v>-1887.96017232303</v>
      </c>
      <c r="AF58" s="438" t="n">
        <f aca="false">SUM(AF56:AF57)</f>
        <v>282.151498009534</v>
      </c>
      <c r="AG58" s="438"/>
      <c r="AH58" s="438"/>
      <c r="AI58" s="438"/>
      <c r="AJ58" s="438"/>
      <c r="AK58" s="438"/>
      <c r="AL58" s="438"/>
      <c r="AM58" s="438"/>
    </row>
    <row r="59" customFormat="false" ht="12.75" hidden="false" customHeight="false" outlineLevel="0" collapsed="false">
      <c r="A59" s="442"/>
      <c r="B59" s="443"/>
      <c r="C59" s="444"/>
      <c r="D59" s="444"/>
      <c r="E59" s="444"/>
      <c r="F59" s="444"/>
      <c r="G59" s="444"/>
      <c r="H59" s="444"/>
      <c r="I59" s="444"/>
      <c r="J59" s="444"/>
      <c r="K59" s="444"/>
      <c r="L59" s="444"/>
      <c r="M59" s="444"/>
      <c r="N59" s="444"/>
      <c r="O59" s="444"/>
      <c r="P59" s="444"/>
      <c r="Q59" s="444"/>
      <c r="R59" s="444"/>
      <c r="S59" s="444"/>
      <c r="T59" s="444"/>
      <c r="U59" s="444"/>
      <c r="V59" s="444"/>
      <c r="W59" s="444"/>
      <c r="X59" s="444"/>
      <c r="Y59" s="444"/>
      <c r="Z59" s="444"/>
      <c r="AA59" s="444"/>
      <c r="AB59" s="444"/>
      <c r="AC59" s="444"/>
      <c r="AD59" s="444"/>
      <c r="AE59" s="444"/>
      <c r="AF59" s="444"/>
      <c r="AG59" s="413"/>
      <c r="AH59" s="413"/>
      <c r="AI59" s="413"/>
      <c r="AJ59" s="413"/>
      <c r="AK59" s="413"/>
      <c r="AL59" s="413"/>
      <c r="AM59" s="413"/>
    </row>
    <row r="60" customFormat="false" ht="12.75" hidden="false" customHeight="false" outlineLevel="0" collapsed="false">
      <c r="A60" s="442"/>
      <c r="B60" s="445"/>
      <c r="C60" s="445"/>
      <c r="D60" s="445"/>
      <c r="E60" s="445"/>
      <c r="F60" s="445"/>
      <c r="G60" s="445"/>
      <c r="H60" s="445"/>
      <c r="I60" s="445"/>
      <c r="J60" s="445"/>
      <c r="K60" s="445"/>
      <c r="L60" s="445"/>
      <c r="M60" s="445"/>
      <c r="N60" s="445"/>
      <c r="O60" s="445"/>
      <c r="P60" s="445"/>
      <c r="Q60" s="445"/>
      <c r="R60" s="445"/>
      <c r="S60" s="445"/>
      <c r="T60" s="445"/>
      <c r="U60" s="445"/>
      <c r="V60" s="445"/>
      <c r="W60" s="445"/>
      <c r="X60" s="445"/>
      <c r="Y60" s="445"/>
      <c r="Z60" s="445"/>
      <c r="AA60" s="445"/>
      <c r="AB60" s="445"/>
      <c r="AC60" s="445"/>
      <c r="AD60" s="445"/>
      <c r="AE60" s="445"/>
      <c r="AF60" s="445"/>
      <c r="AG60" s="413"/>
      <c r="AH60" s="413"/>
      <c r="AI60" s="413"/>
      <c r="AJ60" s="413"/>
      <c r="AK60" s="413"/>
      <c r="AL60" s="413"/>
      <c r="AM60" s="413"/>
    </row>
    <row r="61" customFormat="false" ht="12.75" hidden="false" customHeight="false" outlineLevel="0" collapsed="false">
      <c r="B61" s="446" t="s">
        <v>383</v>
      </c>
      <c r="C61" s="446"/>
      <c r="D61" s="446"/>
      <c r="E61" s="446"/>
      <c r="F61" s="413"/>
      <c r="K61" s="413"/>
      <c r="L61" s="413"/>
      <c r="M61" s="447"/>
      <c r="N61" s="413"/>
      <c r="O61" s="413"/>
      <c r="P61" s="7"/>
      <c r="Q61" s="7"/>
      <c r="R61" s="7"/>
      <c r="S61" s="413"/>
      <c r="T61" s="413"/>
      <c r="U61" s="413"/>
      <c r="V61" s="413"/>
      <c r="X61" s="413"/>
      <c r="Z61" s="413"/>
      <c r="AA61" s="1"/>
      <c r="AB61" s="413"/>
      <c r="AD61" s="413"/>
      <c r="AF61" s="413"/>
      <c r="AG61" s="413"/>
      <c r="AH61" s="413"/>
      <c r="AI61" s="413"/>
      <c r="AJ61" s="413"/>
      <c r="AK61" s="413"/>
      <c r="AL61" s="413"/>
      <c r="AM61" s="413"/>
    </row>
    <row r="62" customFormat="false" ht="12.75" hidden="false" customHeight="false" outlineLevel="0" collapsed="false">
      <c r="B62" s="448" t="s">
        <v>384</v>
      </c>
      <c r="C62" s="104"/>
      <c r="D62" s="104"/>
      <c r="E62" s="449" t="n">
        <f aca="false">Assumptions!G37</f>
        <v>0.065</v>
      </c>
      <c r="F62" s="442"/>
      <c r="K62" s="442"/>
      <c r="L62" s="442"/>
      <c r="M62" s="442"/>
      <c r="N62" s="442"/>
      <c r="O62" s="442"/>
      <c r="P62" s="7"/>
      <c r="Q62" s="7"/>
      <c r="R62" s="7"/>
      <c r="S62" s="413"/>
      <c r="T62" s="413"/>
      <c r="U62" s="413"/>
      <c r="V62" s="413"/>
      <c r="X62" s="413"/>
      <c r="Z62" s="413"/>
      <c r="AA62" s="1"/>
      <c r="AB62" s="413"/>
      <c r="AD62" s="413"/>
      <c r="AF62" s="413"/>
      <c r="AG62" s="413"/>
      <c r="AH62" s="413"/>
      <c r="AI62" s="413"/>
      <c r="AJ62" s="413"/>
      <c r="AK62" s="413"/>
      <c r="AL62" s="413"/>
      <c r="AM62" s="413"/>
    </row>
    <row r="63" customFormat="false" ht="12.75" hidden="false" customHeight="false" outlineLevel="0" collapsed="false">
      <c r="B63" s="113" t="s">
        <v>184</v>
      </c>
      <c r="C63" s="31"/>
      <c r="D63" s="31"/>
      <c r="E63" s="450" t="n">
        <f aca="false">Assumptions!G38</f>
        <v>0.02</v>
      </c>
      <c r="AA63" s="1"/>
      <c r="AB63" s="1"/>
    </row>
    <row r="64" customFormat="false" ht="12.75" hidden="false" customHeight="false" outlineLevel="0" collapsed="false">
      <c r="A64" s="427"/>
      <c r="B64" s="115" t="s">
        <v>385</v>
      </c>
      <c r="C64" s="116"/>
      <c r="D64" s="116"/>
      <c r="E64" s="451" t="n">
        <f aca="false">E63+E62</f>
        <v>0.085</v>
      </c>
      <c r="AA64" s="1"/>
      <c r="AB64" s="1"/>
    </row>
    <row r="65" customFormat="false" ht="12.75" hidden="false" customHeight="false" outlineLevel="0" collapsed="false">
      <c r="B65" s="452" t="s">
        <v>386</v>
      </c>
      <c r="C65" s="104"/>
      <c r="D65" s="104"/>
      <c r="E65" s="453" t="n">
        <f aca="false">Assumptions!G33</f>
        <v>9</v>
      </c>
      <c r="AA65" s="1"/>
      <c r="AB65" s="1"/>
    </row>
    <row r="66" customFormat="false" ht="12.75" hidden="false" customHeight="false" outlineLevel="0" collapsed="false">
      <c r="B66" s="454" t="s">
        <v>387</v>
      </c>
      <c r="C66" s="31"/>
      <c r="D66" s="31"/>
      <c r="E66" s="455" t="n">
        <f aca="false">B77</f>
        <v>-26.1531788796441</v>
      </c>
      <c r="AA66" s="1"/>
      <c r="AB66" s="1"/>
    </row>
    <row r="67" customFormat="false" ht="12.75" hidden="false" customHeight="false" outlineLevel="0" collapsed="false">
      <c r="B67" s="115" t="s">
        <v>388</v>
      </c>
      <c r="C67" s="116"/>
      <c r="D67" s="116"/>
      <c r="E67" s="456" t="n">
        <f aca="false">B19</f>
        <v>62997.6990134759</v>
      </c>
      <c r="AA67" s="1"/>
      <c r="AB67" s="1"/>
    </row>
    <row r="68" customFormat="false" ht="12.75" hidden="false" customHeight="false" outlineLevel="0" collapsed="false">
      <c r="B68" s="103" t="s">
        <v>62</v>
      </c>
      <c r="C68" s="104"/>
      <c r="D68" s="104" t="s">
        <v>389</v>
      </c>
      <c r="E68" s="457" t="n">
        <f aca="false">AVERAGE(B52:AF52)</f>
        <v>1.5</v>
      </c>
      <c r="AA68" s="1"/>
      <c r="AB68" s="1"/>
    </row>
    <row r="69" customFormat="false" ht="12.75" hidden="false" customHeight="false" outlineLevel="0" collapsed="false">
      <c r="B69" s="458"/>
      <c r="C69" s="116"/>
      <c r="D69" s="116" t="s">
        <v>390</v>
      </c>
      <c r="E69" s="459" t="n">
        <f aca="false">MIN(B52:AF52)</f>
        <v>1.5</v>
      </c>
      <c r="AA69" s="1"/>
      <c r="AB69" s="1"/>
    </row>
    <row r="70" customFormat="false" ht="12.75" hidden="false" customHeight="false" outlineLevel="0" collapsed="false">
      <c r="B70" s="427"/>
      <c r="AA70" s="1"/>
      <c r="AB70" s="1"/>
    </row>
    <row r="71" customFormat="false" ht="12.75" hidden="false" customHeight="false" outlineLevel="0" collapsed="false">
      <c r="B71" s="427"/>
      <c r="AA71" s="1"/>
      <c r="AB71" s="1"/>
    </row>
    <row r="72" customFormat="false" ht="13.5" hidden="false" customHeight="false" outlineLevel="0" collapsed="false">
      <c r="A72" s="34"/>
      <c r="B72" s="34"/>
      <c r="C72" s="34"/>
      <c r="D72" s="34"/>
      <c r="E72" s="34"/>
      <c r="F72" s="34"/>
      <c r="G72" s="34"/>
      <c r="H72" s="34"/>
      <c r="I72" s="34"/>
      <c r="J72" s="34"/>
      <c r="K72" s="34"/>
      <c r="L72" s="34"/>
      <c r="M72" s="34"/>
      <c r="N72" s="34"/>
      <c r="O72" s="34"/>
      <c r="P72" s="34"/>
      <c r="Q72" s="34"/>
      <c r="R72" s="34"/>
      <c r="S72" s="34"/>
      <c r="T72" s="34"/>
      <c r="U72" s="34"/>
      <c r="V72" s="34"/>
      <c r="W72" s="34"/>
      <c r="X72" s="34"/>
      <c r="Y72" s="34"/>
      <c r="Z72" s="34"/>
      <c r="AA72" s="34"/>
      <c r="AB72" s="34"/>
      <c r="AC72" s="34"/>
      <c r="AD72" s="34"/>
      <c r="AE72" s="34"/>
      <c r="AF72" s="34"/>
    </row>
    <row r="73" customFormat="false" ht="12.75" hidden="false" customHeight="false" outlineLevel="0" collapsed="false">
      <c r="AA73" s="1"/>
      <c r="AB73" s="1"/>
    </row>
    <row r="74" customFormat="false" ht="12.75" hidden="false" customHeight="false" outlineLevel="0" collapsed="false">
      <c r="A74" s="251" t="s">
        <v>391</v>
      </c>
      <c r="B74" s="223" t="n">
        <v>0</v>
      </c>
      <c r="C74" s="223" t="n">
        <f aca="false">(C32-$B$32)/365.25</f>
        <v>0.999315537303217</v>
      </c>
      <c r="D74" s="223" t="n">
        <f aca="false">(D32-$B$32)/365.25</f>
        <v>1.99863107460643</v>
      </c>
      <c r="E74" s="223" t="n">
        <f aca="false">(E32-$B$32)/365.25</f>
        <v>3.00068446269678</v>
      </c>
      <c r="F74" s="223" t="n">
        <f aca="false">(F32-$B$32)/365.25</f>
        <v>4</v>
      </c>
      <c r="G74" s="223" t="n">
        <f aca="false">(G32-$B$32)/365.25</f>
        <v>4.99931553730322</v>
      </c>
      <c r="H74" s="223" t="n">
        <f aca="false">(H32-$B$32)/365.25</f>
        <v>5.99863107460643</v>
      </c>
      <c r="I74" s="223" t="n">
        <f aca="false">(I32-$B$32)/365.25</f>
        <v>7.00068446269678</v>
      </c>
      <c r="J74" s="223" t="n">
        <f aca="false">(J32-$B$32)/365.25</f>
        <v>8</v>
      </c>
      <c r="K74" s="223" t="n">
        <f aca="false">(K32-$B$32)/365.25</f>
        <v>8.99931553730322</v>
      </c>
      <c r="L74" s="223" t="n">
        <f aca="false">(L32-$B$32)/365.25</f>
        <v>9.99863107460643</v>
      </c>
      <c r="M74" s="223" t="n">
        <f aca="false">(M32-$B$32)/365.25</f>
        <v>11.0006844626968</v>
      </c>
      <c r="N74" s="223" t="n">
        <f aca="false">(N32-$B$32)/365.25</f>
        <v>12</v>
      </c>
      <c r="O74" s="223" t="n">
        <f aca="false">(O32-$B$32)/365.25</f>
        <v>12.9993155373032</v>
      </c>
      <c r="P74" s="223" t="n">
        <f aca="false">(P32-$B$32)/365.25</f>
        <v>13.9986310746064</v>
      </c>
      <c r="Q74" s="223" t="n">
        <f aca="false">(Q32-$B$32)/365.25</f>
        <v>15.0006844626968</v>
      </c>
      <c r="R74" s="223" t="n">
        <f aca="false">(R32-$B$32)/365.25</f>
        <v>16</v>
      </c>
      <c r="S74" s="223" t="n">
        <f aca="false">(S32-$B$32)/365.25</f>
        <v>16.9993155373032</v>
      </c>
      <c r="T74" s="223" t="n">
        <f aca="false">(T32-$B$32)/365.25</f>
        <v>17.9986310746064</v>
      </c>
      <c r="U74" s="223" t="n">
        <f aca="false">(U32-$B$32)/365.25</f>
        <v>19.0006844626968</v>
      </c>
      <c r="V74" s="223" t="n">
        <f aca="false">(V32-$B$32)/365.25</f>
        <v>20</v>
      </c>
      <c r="W74" s="223" t="n">
        <f aca="false">(W32-$B$32)/365.25</f>
        <v>20.9993155373032</v>
      </c>
      <c r="X74" s="223" t="n">
        <f aca="false">(X32-$B$32)/365.25</f>
        <v>21.9986310746064</v>
      </c>
      <c r="Y74" s="223" t="n">
        <f aca="false">(Y32-$B$32)/365.25</f>
        <v>23.0006844626968</v>
      </c>
      <c r="Z74" s="223" t="n">
        <f aca="false">(Z32-$B$32)/365.25</f>
        <v>24</v>
      </c>
      <c r="AA74" s="223" t="n">
        <f aca="false">(AA32-$B$32)/365.25</f>
        <v>24.9993155373032</v>
      </c>
      <c r="AB74" s="223" t="n">
        <f aca="false">(AB32-$B$32)/365.25</f>
        <v>25.9986310746064</v>
      </c>
      <c r="AC74" s="223" t="n">
        <f aca="false">(AC32-$B$32)/365.25</f>
        <v>27.0006844626968</v>
      </c>
      <c r="AD74" s="223" t="n">
        <f aca="false">(AD32-$B$32)/365.25</f>
        <v>28</v>
      </c>
      <c r="AE74" s="223" t="n">
        <f aca="false">(AE32-$B$32)/365.25</f>
        <v>28.9993155373032</v>
      </c>
      <c r="AF74" s="223" t="n">
        <f aca="false">(AF32-$B$32)/365.25</f>
        <v>29.5797399041752</v>
      </c>
      <c r="AG74" s="460"/>
      <c r="AH74" s="460"/>
      <c r="AI74" s="460"/>
      <c r="AJ74" s="460"/>
      <c r="AK74" s="460"/>
      <c r="AL74" s="460"/>
      <c r="AM74" s="460"/>
      <c r="AN74" s="460"/>
      <c r="AO74" s="460"/>
      <c r="AP74" s="460"/>
      <c r="AQ74" s="460"/>
    </row>
    <row r="75" customFormat="false" ht="12.75" hidden="false" customHeight="false" outlineLevel="0" collapsed="false">
      <c r="B75" s="223" t="n">
        <f aca="false">(C23-$B$32)/365.25</f>
        <v>0.498288843258042</v>
      </c>
      <c r="C75" s="223" t="n">
        <f aca="false">(D23-$B$32)/365.25</f>
        <v>1.49760438056126</v>
      </c>
      <c r="D75" s="223" t="n">
        <f aca="false">(E23-$B$32)/365.25</f>
        <v>2.49965776865161</v>
      </c>
      <c r="E75" s="223" t="n">
        <f aca="false">(F23-$B$32)/365.25</f>
        <v>3.49897330595483</v>
      </c>
      <c r="F75" s="223" t="n">
        <f aca="false">(G23-$B$32)/365.25</f>
        <v>4.49828884325804</v>
      </c>
      <c r="G75" s="223" t="n">
        <f aca="false">(H23-$B$32)/365.25</f>
        <v>5.49760438056126</v>
      </c>
      <c r="H75" s="223" t="n">
        <f aca="false">(I23-$B$32)/365.25</f>
        <v>6.49965776865161</v>
      </c>
      <c r="I75" s="223" t="n">
        <f aca="false">(J23-$B$32)/365.25</f>
        <v>7.49897330595483</v>
      </c>
      <c r="J75" s="223" t="n">
        <f aca="false">(K23-$B$32)/365.25</f>
        <v>8.49828884325804</v>
      </c>
      <c r="K75" s="223" t="n">
        <f aca="false">(L23-$B$32)/365.25</f>
        <v>9.49760438056126</v>
      </c>
      <c r="L75" s="223" t="n">
        <f aca="false">(M23-$B$32)/365.25</f>
        <v>10.4996577686516</v>
      </c>
      <c r="M75" s="223" t="n">
        <f aca="false">(N23-$B$32)/365.25</f>
        <v>11.4989733059548</v>
      </c>
      <c r="N75" s="223" t="n">
        <f aca="false">(O23-$B$32)/365.25</f>
        <v>12.498288843258</v>
      </c>
      <c r="O75" s="223" t="n">
        <f aca="false">(P23-$B$32)/365.25</f>
        <v>13.4976043805613</v>
      </c>
      <c r="P75" s="223" t="n">
        <f aca="false">(Q23-$B$32)/365.25</f>
        <v>14.4996577686516</v>
      </c>
      <c r="Q75" s="223" t="n">
        <f aca="false">(R23-$B$32)/365.25</f>
        <v>15.4989733059548</v>
      </c>
      <c r="R75" s="223" t="n">
        <f aca="false">(S23-$B$32)/365.25</f>
        <v>16.498288843258</v>
      </c>
      <c r="S75" s="223" t="n">
        <f aca="false">(T23-$B$32)/365.25</f>
        <v>17.4976043805613</v>
      </c>
      <c r="T75" s="223" t="n">
        <f aca="false">(U23-$B$32)/365.25</f>
        <v>18.4996577686516</v>
      </c>
      <c r="U75" s="223" t="n">
        <f aca="false">(V23-$B$32)/365.25</f>
        <v>19.4989733059548</v>
      </c>
      <c r="V75" s="223" t="n">
        <f aca="false">(W23-$B$32)/365.25</f>
        <v>20.498288843258</v>
      </c>
      <c r="W75" s="223" t="n">
        <f aca="false">(X23-$B$32)/365.25</f>
        <v>21.4976043805613</v>
      </c>
      <c r="X75" s="223" t="n">
        <f aca="false">(Y23-$B$32)/365.25</f>
        <v>22.4996577686516</v>
      </c>
      <c r="Y75" s="223" t="n">
        <f aca="false">(Z23-$B$32)/365.25</f>
        <v>23.4989733059548</v>
      </c>
      <c r="Z75" s="223" t="n">
        <f aca="false">(AA23-$B$32)/365.25</f>
        <v>24.498288843258</v>
      </c>
      <c r="AA75" s="223" t="n">
        <f aca="false">(AB23-$B$32)/365.25</f>
        <v>25.4976043805613</v>
      </c>
      <c r="AB75" s="223" t="n">
        <f aca="false">(AC23-$B$32)/365.25</f>
        <v>26.4996577686516</v>
      </c>
      <c r="AC75" s="223" t="n">
        <f aca="false">(AD23-$B$32)/365.25</f>
        <v>27.4989733059548</v>
      </c>
      <c r="AD75" s="223" t="n">
        <f aca="false">(AE23-$B$32)/365.25</f>
        <v>28.498288843258</v>
      </c>
      <c r="AE75" s="223" t="n">
        <f aca="false">(AF23-$B$32)/365.25</f>
        <v>29.4976043805613</v>
      </c>
      <c r="AF75" s="223" t="n">
        <f aca="false">(AG23-$B$32)/365.25</f>
        <v>29.5797399041752</v>
      </c>
      <c r="AG75" s="223"/>
      <c r="AH75" s="223"/>
      <c r="AI75" s="223"/>
      <c r="AJ75" s="223"/>
      <c r="AK75" s="223"/>
      <c r="AL75" s="223"/>
      <c r="AM75" s="223"/>
      <c r="AN75" s="223"/>
      <c r="AO75" s="427"/>
      <c r="AP75" s="427"/>
    </row>
    <row r="76" customFormat="false" ht="12.75" hidden="false" customHeight="false" outlineLevel="0" collapsed="false">
      <c r="B76" s="223"/>
      <c r="C76" s="223"/>
      <c r="D76" s="223"/>
      <c r="E76" s="223"/>
      <c r="F76" s="223"/>
      <c r="G76" s="223"/>
      <c r="H76" s="223"/>
      <c r="I76" s="223"/>
      <c r="J76" s="223"/>
      <c r="K76" s="223"/>
      <c r="L76" s="223"/>
      <c r="M76" s="223"/>
      <c r="N76" s="223"/>
      <c r="O76" s="223"/>
      <c r="P76" s="223"/>
      <c r="Q76" s="223"/>
      <c r="R76" s="223"/>
      <c r="S76" s="223"/>
      <c r="T76" s="223"/>
      <c r="U76" s="223"/>
      <c r="V76" s="223"/>
      <c r="W76" s="223"/>
      <c r="X76" s="223"/>
      <c r="Y76" s="223"/>
      <c r="Z76" s="223"/>
      <c r="AA76" s="223"/>
      <c r="AB76" s="223"/>
      <c r="AC76" s="223"/>
      <c r="AD76" s="223"/>
      <c r="AE76" s="223"/>
      <c r="AF76" s="223"/>
      <c r="AG76" s="223"/>
      <c r="AH76" s="223"/>
      <c r="AI76" s="223"/>
      <c r="AJ76" s="223"/>
      <c r="AK76" s="223"/>
      <c r="AL76" s="223"/>
      <c r="AM76" s="223"/>
      <c r="AN76" s="223"/>
      <c r="AO76" s="427"/>
      <c r="AP76" s="427"/>
    </row>
    <row r="77" customFormat="false" ht="12.75" hidden="false" customHeight="false" outlineLevel="0" collapsed="false">
      <c r="A77" s="251" t="s">
        <v>392</v>
      </c>
      <c r="B77" s="461" t="n">
        <f aca="false">(SUMPRODUCT(B74:AF74,B35:AF35)+SUMPRODUCT(B75:AF75,B26:AF26))/E67</f>
        <v>-26.1531788796441</v>
      </c>
      <c r="C77" s="427"/>
      <c r="D77" s="427"/>
      <c r="E77" s="427"/>
      <c r="F77" s="427"/>
      <c r="G77" s="427"/>
      <c r="H77" s="427"/>
      <c r="I77" s="427"/>
      <c r="J77" s="427"/>
      <c r="K77" s="427"/>
      <c r="L77" s="427"/>
      <c r="M77" s="427"/>
      <c r="N77" s="427"/>
      <c r="O77" s="427"/>
      <c r="P77" s="427"/>
      <c r="Q77" s="427"/>
      <c r="R77" s="427"/>
      <c r="S77" s="427"/>
      <c r="T77" s="427"/>
      <c r="U77" s="427"/>
      <c r="V77" s="427"/>
      <c r="W77" s="427"/>
      <c r="X77" s="427"/>
      <c r="Y77" s="427"/>
      <c r="Z77" s="427"/>
      <c r="AA77" s="427"/>
      <c r="AB77" s="427"/>
      <c r="AC77" s="427"/>
      <c r="AD77" s="427"/>
      <c r="AE77" s="427"/>
      <c r="AF77" s="427"/>
      <c r="AG77" s="427"/>
      <c r="AH77" s="427"/>
      <c r="AI77" s="427"/>
    </row>
    <row r="78" customFormat="false" ht="12.75" hidden="false" customHeight="false" outlineLevel="0" collapsed="false">
      <c r="F78" s="427"/>
      <c r="G78" s="427"/>
      <c r="H78" s="427"/>
      <c r="I78" s="427"/>
      <c r="J78" s="427"/>
      <c r="K78" s="427"/>
      <c r="L78" s="427"/>
      <c r="M78" s="427"/>
      <c r="N78" s="427"/>
      <c r="O78" s="427"/>
      <c r="P78" s="427"/>
      <c r="Q78" s="427"/>
      <c r="R78" s="427"/>
      <c r="S78" s="427"/>
      <c r="T78" s="427"/>
      <c r="U78" s="427"/>
      <c r="V78" s="427"/>
      <c r="W78" s="427"/>
      <c r="X78" s="427"/>
      <c r="Y78" s="427"/>
      <c r="Z78" s="427"/>
      <c r="AA78" s="462"/>
      <c r="AB78" s="462"/>
      <c r="AC78" s="427"/>
      <c r="AD78" s="427"/>
      <c r="AE78" s="427"/>
      <c r="AF78" s="427"/>
      <c r="AG78" s="427"/>
      <c r="AH78" s="427"/>
      <c r="AI78" s="427"/>
      <c r="AJ78" s="427"/>
      <c r="AK78" s="427"/>
      <c r="AL78" s="427"/>
      <c r="AM78" s="427"/>
      <c r="AN78" s="427"/>
      <c r="AO78" s="427"/>
      <c r="AP78" s="427"/>
    </row>
    <row r="79" customFormat="false" ht="13.5" hidden="false" customHeight="false" outlineLevel="0" collapsed="false">
      <c r="A79" s="34"/>
      <c r="B79" s="34"/>
      <c r="C79" s="34"/>
      <c r="D79" s="34"/>
      <c r="E79" s="34"/>
      <c r="F79" s="34"/>
      <c r="G79" s="34"/>
      <c r="H79" s="34"/>
      <c r="I79" s="34"/>
      <c r="J79" s="34"/>
      <c r="K79" s="34"/>
      <c r="L79" s="34"/>
      <c r="M79" s="34"/>
      <c r="N79" s="34"/>
      <c r="O79" s="34"/>
      <c r="P79" s="34"/>
      <c r="Q79" s="34"/>
      <c r="R79" s="34"/>
      <c r="S79" s="34"/>
      <c r="T79" s="34"/>
      <c r="U79" s="34"/>
      <c r="V79" s="34"/>
      <c r="W79" s="34"/>
      <c r="X79" s="34"/>
      <c r="Y79" s="34"/>
      <c r="Z79" s="34"/>
      <c r="AA79" s="320"/>
      <c r="AB79" s="320"/>
      <c r="AC79" s="34"/>
      <c r="AD79" s="34"/>
      <c r="AE79" s="34"/>
      <c r="AF79" s="34"/>
    </row>
    <row r="80" customFormat="false" ht="12.75" hidden="false" customHeight="false" outlineLevel="0" collapsed="false">
      <c r="A80" s="31"/>
      <c r="B80" s="31"/>
      <c r="C80" s="31"/>
      <c r="D80" s="31"/>
      <c r="E80" s="31"/>
      <c r="F80" s="31"/>
      <c r="G80" s="31"/>
      <c r="H80" s="31"/>
      <c r="I80" s="31"/>
      <c r="J80" s="31"/>
      <c r="K80" s="31"/>
      <c r="L80" s="31"/>
      <c r="M80" s="31"/>
      <c r="N80" s="31"/>
      <c r="O80" s="31"/>
      <c r="P80" s="31"/>
      <c r="Q80" s="31"/>
      <c r="R80" s="31"/>
      <c r="S80" s="31"/>
      <c r="T80" s="31"/>
      <c r="U80" s="31"/>
      <c r="V80" s="31"/>
      <c r="W80" s="31"/>
      <c r="X80" s="31"/>
      <c r="Y80" s="31"/>
      <c r="Z80" s="31"/>
      <c r="AC80" s="31"/>
      <c r="AD80" s="31"/>
      <c r="AE80" s="31"/>
      <c r="AF80" s="31"/>
    </row>
    <row r="81" customFormat="false" ht="12.75" hidden="false" customHeight="false" outlineLevel="0" collapsed="false">
      <c r="AA81" s="1"/>
      <c r="AB81" s="1"/>
    </row>
    <row r="82" customFormat="false" ht="12.75" hidden="false" customHeight="false" outlineLevel="0" collapsed="false">
      <c r="AA82" s="1"/>
      <c r="AB82" s="1"/>
    </row>
    <row r="83" customFormat="false" ht="12.75" hidden="false" customHeight="false" outlineLevel="0" collapsed="false">
      <c r="AA83" s="1"/>
      <c r="AB83" s="1"/>
    </row>
    <row r="84" customFormat="false" ht="12.75" hidden="false" customHeight="false" outlineLevel="0" collapsed="false">
      <c r="AA84" s="1"/>
      <c r="AB84" s="1"/>
    </row>
    <row r="85" customFormat="false" ht="12.75" hidden="false" customHeight="false" outlineLevel="0" collapsed="false">
      <c r="AA85" s="1"/>
      <c r="AB85" s="1"/>
    </row>
    <row r="86" customFormat="false" ht="12.75" hidden="false" customHeight="false" outlineLevel="0" collapsed="false">
      <c r="AA86" s="1"/>
      <c r="AB86" s="1"/>
    </row>
    <row r="87" customFormat="false" ht="12.75" hidden="false" customHeight="false" outlineLevel="0" collapsed="false">
      <c r="AA87" s="1"/>
      <c r="AB87" s="1"/>
    </row>
    <row r="88" customFormat="false" ht="12.75" hidden="false" customHeight="false" outlineLevel="0" collapsed="false">
      <c r="AA88" s="1"/>
      <c r="AB88" s="1"/>
    </row>
    <row r="89" customFormat="false" ht="12.75" hidden="false" customHeight="false" outlineLevel="0" collapsed="false">
      <c r="AA89" s="1"/>
      <c r="AB89" s="1"/>
    </row>
    <row r="90" customFormat="false" ht="12.75" hidden="false" customHeight="false" outlineLevel="0" collapsed="false">
      <c r="AA90" s="1"/>
      <c r="AB90" s="1"/>
    </row>
    <row r="91" customFormat="false" ht="12.75" hidden="false" customHeight="false" outlineLevel="0" collapsed="false">
      <c r="AA91" s="1"/>
      <c r="AB91" s="1"/>
    </row>
    <row r="92" customFormat="false" ht="12.75" hidden="false" customHeight="false" outlineLevel="0" collapsed="false">
      <c r="AA92" s="1"/>
      <c r="AB92" s="1"/>
    </row>
    <row r="93" customFormat="false" ht="12.75" hidden="false" customHeight="false" outlineLevel="0" collapsed="false">
      <c r="AA93" s="1"/>
      <c r="AB93" s="1"/>
    </row>
    <row r="94" customFormat="false" ht="12.75" hidden="false" customHeight="false" outlineLevel="0" collapsed="false">
      <c r="AA94" s="1"/>
      <c r="AB94" s="1"/>
    </row>
    <row r="95" customFormat="false" ht="12.75" hidden="false" customHeight="false" outlineLevel="0" collapsed="false">
      <c r="AA95" s="1"/>
      <c r="AB95" s="1"/>
    </row>
    <row r="96" customFormat="false" ht="12.75" hidden="false" customHeight="false" outlineLevel="0" collapsed="false">
      <c r="AA96" s="1"/>
      <c r="AB96" s="1"/>
    </row>
    <row r="97" customFormat="false" ht="12.75" hidden="false" customHeight="false" outlineLevel="0" collapsed="false">
      <c r="AA97" s="1"/>
      <c r="AB97" s="1"/>
    </row>
    <row r="98" customFormat="false" ht="12.75" hidden="false" customHeight="false" outlineLevel="0" collapsed="false">
      <c r="AA98" s="1"/>
      <c r="AB98" s="1"/>
    </row>
    <row r="99" customFormat="false" ht="12.75" hidden="false" customHeight="false" outlineLevel="0" collapsed="false">
      <c r="AA99" s="1"/>
      <c r="AB99" s="1"/>
    </row>
    <row r="100" customFormat="false" ht="12.75" hidden="false" customHeight="false" outlineLevel="0" collapsed="false">
      <c r="AA100" s="1"/>
      <c r="AB100" s="1"/>
    </row>
    <row r="101" customFormat="false" ht="12.75" hidden="false" customHeight="false" outlineLevel="0" collapsed="false">
      <c r="AA101" s="1"/>
      <c r="AB101" s="1"/>
    </row>
    <row r="102" customFormat="false" ht="12.75" hidden="false" customHeight="false" outlineLevel="0" collapsed="false">
      <c r="AA102" s="1"/>
      <c r="AB102" s="1"/>
    </row>
    <row r="103" customFormat="false" ht="12.75" hidden="false" customHeight="false" outlineLevel="0" collapsed="false">
      <c r="AA103" s="1"/>
      <c r="AB103" s="1"/>
    </row>
  </sheetData>
  <mergeCells count="1">
    <mergeCell ref="B61:E61"/>
  </mergeCells>
  <printOptions headings="false" gridLines="false" gridLinesSet="true" horizontalCentered="false" verticalCentered="false"/>
  <pageMargins left="0.45" right="0.45" top="0.5" bottom="0.5" header="0.511811023622047" footer="0.25"/>
  <pageSetup paperSize="1" scale="48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>&amp;L&amp;T, &amp;D&amp;C&amp;F&amp;R&amp;P </oddFooter>
  </headerFooter>
  <colBreaks count="1" manualBreakCount="1">
    <brk id="16" man="true" max="65535" min="0"/>
  </colBreaks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001" r:id="rId3" name="Button 464">
              <controlPr defaultSize="0" print="false" autoFill="0" autoPict="0" macro="Module2.Debt1">
                <anchor moveWithCells="true" sizeWithCells="false">
                  <from>
                    <xdr:col>0</xdr:col>
                    <xdr:colOff>361800</xdr:colOff>
                    <xdr:row>15</xdr:row>
                    <xdr:rowOff>28440</xdr:rowOff>
                  </from>
                  <to>
                    <xdr:col>1</xdr:col>
                    <xdr:colOff>-490680</xdr:colOff>
                    <xdr:row>17</xdr:row>
                    <xdr:rowOff>3780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2:IW52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selection pane="topLeft" activeCell="A1" activeCellId="0" sqref="A1"/>
    </sheetView>
  </sheetViews>
  <sheetFormatPr defaultColWidth="9.13671875" defaultRowHeight="12.75" customHeight="true" zeroHeight="false" outlineLevelRow="0" outlineLevelCol="0"/>
  <cols>
    <col collapsed="false" customWidth="true" hidden="false" outlineLevel="0" max="1" min="1" style="1" width="55.7"/>
    <col collapsed="false" customWidth="true" hidden="false" outlineLevel="0" max="2" min="2" style="1" width="9.7"/>
    <col collapsed="false" customWidth="true" hidden="false" outlineLevel="0" max="3" min="3" style="463" width="9.99"/>
    <col collapsed="false" customWidth="true" hidden="false" outlineLevel="0" max="4" min="4" style="1" width="14.85"/>
    <col collapsed="false" customWidth="true" hidden="false" outlineLevel="0" max="5" min="5" style="1" width="14.14"/>
    <col collapsed="false" customWidth="true" hidden="false" outlineLevel="0" max="6" min="6" style="1" width="11.13"/>
    <col collapsed="false" customWidth="true" hidden="false" outlineLevel="0" max="9" min="7" style="1" width="11.56"/>
    <col collapsed="false" customWidth="true" hidden="false" outlineLevel="0" max="10" min="10" style="1" width="11.28"/>
    <col collapsed="false" customWidth="true" hidden="false" outlineLevel="0" max="11" min="11" style="1" width="11.56"/>
    <col collapsed="false" customWidth="true" hidden="false" outlineLevel="0" max="12" min="12" style="1" width="11.28"/>
    <col collapsed="false" customWidth="true" hidden="false" outlineLevel="0" max="14" min="13" style="1" width="11.56"/>
    <col collapsed="false" customWidth="true" hidden="false" outlineLevel="0" max="15" min="15" style="1" width="11.13"/>
    <col collapsed="false" customWidth="true" hidden="false" outlineLevel="0" max="16" min="16" style="1" width="10.56"/>
    <col collapsed="false" customWidth="true" hidden="false" outlineLevel="0" max="19" min="17" style="1" width="11.13"/>
    <col collapsed="false" customWidth="true" hidden="false" outlineLevel="0" max="20" min="20" style="1" width="10.85"/>
    <col collapsed="false" customWidth="true" hidden="false" outlineLevel="0" max="21" min="21" style="1" width="11.13"/>
    <col collapsed="false" customWidth="true" hidden="false" outlineLevel="0" max="22" min="22" style="1" width="10.85"/>
    <col collapsed="false" customWidth="true" hidden="false" outlineLevel="0" max="24" min="23" style="1" width="11.13"/>
    <col collapsed="false" customWidth="true" hidden="false" outlineLevel="0" max="34" min="25" style="1" width="11.56"/>
    <col collapsed="false" customWidth="false" hidden="false" outlineLevel="0" max="257" min="35" style="1" width="9.14"/>
  </cols>
  <sheetData>
    <row r="2" customFormat="false" ht="21" hidden="false" customHeight="true" outlineLevel="0" collapsed="false">
      <c r="A2" s="13" t="str">
        <f aca="false">Assumptions!A3</f>
        <v>PROJECT NAME:  Retail Shorts</v>
      </c>
    </row>
    <row r="4" customFormat="false" ht="18.75" hidden="false" customHeight="false" outlineLevel="0" collapsed="false">
      <c r="A4" s="346" t="s">
        <v>393</v>
      </c>
    </row>
    <row r="5" customFormat="false" ht="12.75" hidden="false" customHeight="false" outlineLevel="0" collapsed="false">
      <c r="Z5" s="464"/>
    </row>
    <row r="6" customFormat="false" ht="12.75" hidden="false" customHeight="false" outlineLevel="0" collapsed="false">
      <c r="D6" s="234" t="n">
        <f aca="false">'Price_Technical Assumption'!D7</f>
        <v>0.666666666666667</v>
      </c>
      <c r="E6" s="234" t="n">
        <f aca="false">'Price_Technical Assumption'!E7</f>
        <v>1.66666666666667</v>
      </c>
      <c r="F6" s="234" t="n">
        <f aca="false">'Price_Technical Assumption'!F7</f>
        <v>2.66666666666667</v>
      </c>
      <c r="G6" s="234" t="n">
        <f aca="false">'Price_Technical Assumption'!G7</f>
        <v>3.66666666666667</v>
      </c>
      <c r="H6" s="234" t="n">
        <f aca="false">'Price_Technical Assumption'!H7</f>
        <v>4.66666666666667</v>
      </c>
      <c r="I6" s="234" t="n">
        <f aca="false">'Price_Technical Assumption'!I7</f>
        <v>5.66666666666667</v>
      </c>
      <c r="J6" s="234" t="n">
        <f aca="false">'Price_Technical Assumption'!J7</f>
        <v>6.66666666666667</v>
      </c>
      <c r="K6" s="234" t="n">
        <f aca="false">'Price_Technical Assumption'!K7</f>
        <v>7.66666666666667</v>
      </c>
      <c r="L6" s="234" t="n">
        <f aca="false">'Price_Technical Assumption'!L7</f>
        <v>8.66666666666667</v>
      </c>
      <c r="M6" s="234" t="n">
        <f aca="false">'Price_Technical Assumption'!M7</f>
        <v>9.66666666666667</v>
      </c>
      <c r="N6" s="234" t="n">
        <f aca="false">'Price_Technical Assumption'!N7</f>
        <v>10.6666666666667</v>
      </c>
      <c r="O6" s="234" t="n">
        <f aca="false">'Price_Technical Assumption'!O7</f>
        <v>11.6666666666667</v>
      </c>
      <c r="P6" s="234" t="n">
        <f aca="false">'Price_Technical Assumption'!P7</f>
        <v>12.6666666666667</v>
      </c>
      <c r="Q6" s="234" t="n">
        <f aca="false">'Price_Technical Assumption'!Q7</f>
        <v>13.6666666666667</v>
      </c>
      <c r="R6" s="234" t="n">
        <f aca="false">'Price_Technical Assumption'!R7</f>
        <v>14.6666666666667</v>
      </c>
      <c r="S6" s="234" t="n">
        <f aca="false">'Price_Technical Assumption'!S7</f>
        <v>15.6666666666667</v>
      </c>
      <c r="T6" s="234" t="n">
        <f aca="false">'Price_Technical Assumption'!T7</f>
        <v>16.6666666666667</v>
      </c>
      <c r="U6" s="234" t="n">
        <f aca="false">'Price_Technical Assumption'!U7</f>
        <v>17.6666666666667</v>
      </c>
      <c r="V6" s="234" t="n">
        <f aca="false">'Price_Technical Assumption'!V7</f>
        <v>18.6666666666667</v>
      </c>
      <c r="W6" s="234" t="n">
        <f aca="false">'Price_Technical Assumption'!W7</f>
        <v>19.6666666666667</v>
      </c>
      <c r="X6" s="234" t="n">
        <f aca="false">'Price_Technical Assumption'!X7</f>
        <v>20.6666666666667</v>
      </c>
      <c r="Y6" s="234" t="n">
        <f aca="false">'Price_Technical Assumption'!Y7</f>
        <v>21.6666666666667</v>
      </c>
      <c r="Z6" s="234" t="n">
        <f aca="false">'Price_Technical Assumption'!Z7</f>
        <v>22.6666666666667</v>
      </c>
      <c r="AA6" s="234" t="n">
        <f aca="false">'Price_Technical Assumption'!AA7</f>
        <v>23.6666666666667</v>
      </c>
      <c r="AB6" s="234" t="n">
        <f aca="false">'Price_Technical Assumption'!AB7</f>
        <v>24.6666666666667</v>
      </c>
      <c r="AC6" s="234" t="n">
        <f aca="false">'Price_Technical Assumption'!AC7</f>
        <v>25.6666666666667</v>
      </c>
      <c r="AD6" s="234" t="n">
        <f aca="false">'Price_Technical Assumption'!AD7</f>
        <v>26.6666666666667</v>
      </c>
      <c r="AE6" s="234" t="n">
        <f aca="false">'Price_Technical Assumption'!AE7</f>
        <v>27.6666666666667</v>
      </c>
      <c r="AF6" s="234" t="n">
        <f aca="false">'Price_Technical Assumption'!AF7</f>
        <v>28.6666666666667</v>
      </c>
      <c r="AG6" s="234" t="n">
        <f aca="false">'Price_Technical Assumption'!AG7</f>
        <v>29.6666666666667</v>
      </c>
      <c r="AH6" s="234" t="n">
        <f aca="false">'Price_Technical Assumption'!AH7</f>
        <v>30.6666666666667</v>
      </c>
    </row>
    <row r="7" customFormat="false" ht="13.5" hidden="false" customHeight="false" outlineLevel="0" collapsed="false">
      <c r="A7" s="347" t="s">
        <v>302</v>
      </c>
      <c r="B7" s="465"/>
      <c r="C7" s="465"/>
      <c r="D7" s="348" t="n">
        <f aca="false">'Price_Technical Assumption'!D8</f>
        <v>2001</v>
      </c>
      <c r="E7" s="348" t="n">
        <f aca="false">'Price_Technical Assumption'!E8</f>
        <v>2002</v>
      </c>
      <c r="F7" s="348" t="n">
        <f aca="false">'Price_Technical Assumption'!F8</f>
        <v>2003</v>
      </c>
      <c r="G7" s="348" t="n">
        <f aca="false">'Price_Technical Assumption'!G8</f>
        <v>2004</v>
      </c>
      <c r="H7" s="348" t="n">
        <f aca="false">'Price_Technical Assumption'!H8</f>
        <v>2005</v>
      </c>
      <c r="I7" s="348" t="n">
        <f aca="false">'Price_Technical Assumption'!I8</f>
        <v>2006</v>
      </c>
      <c r="J7" s="348" t="n">
        <f aca="false">'Price_Technical Assumption'!J8</f>
        <v>2007</v>
      </c>
      <c r="K7" s="348" t="n">
        <f aca="false">'Price_Technical Assumption'!K8</f>
        <v>2008</v>
      </c>
      <c r="L7" s="348" t="n">
        <f aca="false">'Price_Technical Assumption'!L8</f>
        <v>2009</v>
      </c>
      <c r="M7" s="348" t="n">
        <f aca="false">'Price_Technical Assumption'!M8</f>
        <v>2010</v>
      </c>
      <c r="N7" s="348" t="n">
        <f aca="false">'Price_Technical Assumption'!N8</f>
        <v>2011</v>
      </c>
      <c r="O7" s="348" t="n">
        <f aca="false">'Price_Technical Assumption'!O8</f>
        <v>2012</v>
      </c>
      <c r="P7" s="348" t="n">
        <f aca="false">'Price_Technical Assumption'!P8</f>
        <v>2013</v>
      </c>
      <c r="Q7" s="348" t="n">
        <f aca="false">'Price_Technical Assumption'!Q8</f>
        <v>2014</v>
      </c>
      <c r="R7" s="348" t="n">
        <f aca="false">'Price_Technical Assumption'!R8</f>
        <v>2015</v>
      </c>
      <c r="S7" s="348" t="n">
        <f aca="false">'Price_Technical Assumption'!S8</f>
        <v>2016</v>
      </c>
      <c r="T7" s="348" t="n">
        <f aca="false">'Price_Technical Assumption'!T8</f>
        <v>2017</v>
      </c>
      <c r="U7" s="348" t="n">
        <f aca="false">'Price_Technical Assumption'!U8</f>
        <v>2018</v>
      </c>
      <c r="V7" s="348" t="n">
        <f aca="false">'Price_Technical Assumption'!V8</f>
        <v>2019</v>
      </c>
      <c r="W7" s="348" t="n">
        <f aca="false">'Price_Technical Assumption'!W8</f>
        <v>2020</v>
      </c>
      <c r="X7" s="348" t="n">
        <f aca="false">'Price_Technical Assumption'!X8</f>
        <v>2021</v>
      </c>
      <c r="Y7" s="348" t="n">
        <f aca="false">'Price_Technical Assumption'!Y8</f>
        <v>2022</v>
      </c>
      <c r="Z7" s="348" t="n">
        <f aca="false">'Price_Technical Assumption'!Z8</f>
        <v>2023</v>
      </c>
      <c r="AA7" s="348" t="n">
        <f aca="false">'Price_Technical Assumption'!AA8</f>
        <v>2024</v>
      </c>
      <c r="AB7" s="348" t="n">
        <f aca="false">'Price_Technical Assumption'!AB8</f>
        <v>2025</v>
      </c>
      <c r="AC7" s="348" t="n">
        <f aca="false">'Price_Technical Assumption'!AC8</f>
        <v>2026</v>
      </c>
      <c r="AD7" s="348" t="n">
        <f aca="false">'Price_Technical Assumption'!AD8</f>
        <v>2027</v>
      </c>
      <c r="AE7" s="348" t="n">
        <f aca="false">'Price_Technical Assumption'!AE8</f>
        <v>2028</v>
      </c>
      <c r="AF7" s="348" t="n">
        <f aca="false">'Price_Technical Assumption'!AF8</f>
        <v>2029</v>
      </c>
      <c r="AG7" s="348" t="n">
        <f aca="false">'Price_Technical Assumption'!AG8</f>
        <v>2030</v>
      </c>
      <c r="AH7" s="348" t="n">
        <f aca="false">'Price_Technical Assumption'!AH8</f>
        <v>2031</v>
      </c>
      <c r="AI7" s="466"/>
      <c r="AJ7" s="466"/>
      <c r="AK7" s="466"/>
      <c r="AL7" s="466"/>
      <c r="AM7" s="466"/>
      <c r="AN7" s="466"/>
      <c r="AO7" s="466"/>
      <c r="AP7" s="466"/>
      <c r="AQ7" s="466"/>
      <c r="AR7" s="466"/>
      <c r="AS7" s="466"/>
      <c r="AT7" s="466"/>
      <c r="AU7" s="466"/>
      <c r="AV7" s="466"/>
      <c r="AW7" s="466"/>
      <c r="AX7" s="466"/>
      <c r="AY7" s="466"/>
      <c r="AZ7" s="466"/>
      <c r="BA7" s="466"/>
      <c r="BB7" s="466"/>
      <c r="BC7" s="466"/>
      <c r="BD7" s="466"/>
      <c r="BE7" s="466"/>
      <c r="BF7" s="466"/>
      <c r="BG7" s="466"/>
      <c r="BH7" s="466"/>
      <c r="BI7" s="466"/>
      <c r="BJ7" s="466"/>
      <c r="BK7" s="466"/>
      <c r="BL7" s="466"/>
      <c r="BM7" s="466"/>
      <c r="BN7" s="466"/>
      <c r="BO7" s="466"/>
      <c r="BP7" s="466"/>
      <c r="BQ7" s="466"/>
      <c r="BR7" s="466"/>
      <c r="BS7" s="466"/>
      <c r="BT7" s="466"/>
      <c r="BU7" s="466"/>
      <c r="BV7" s="466"/>
      <c r="BW7" s="466"/>
      <c r="BX7" s="466"/>
      <c r="BY7" s="466"/>
      <c r="BZ7" s="466"/>
      <c r="CA7" s="466"/>
      <c r="CB7" s="466"/>
      <c r="CC7" s="466"/>
      <c r="CD7" s="466"/>
      <c r="CE7" s="466"/>
      <c r="CF7" s="466"/>
      <c r="CG7" s="466"/>
      <c r="CH7" s="466"/>
      <c r="CI7" s="466"/>
      <c r="CJ7" s="466"/>
      <c r="CK7" s="466"/>
      <c r="CL7" s="466"/>
      <c r="CM7" s="466"/>
      <c r="CN7" s="466"/>
      <c r="CO7" s="466"/>
      <c r="CP7" s="466"/>
      <c r="CQ7" s="466"/>
      <c r="CR7" s="466"/>
      <c r="CS7" s="466"/>
      <c r="CT7" s="466"/>
      <c r="CU7" s="466"/>
      <c r="CV7" s="466"/>
      <c r="CW7" s="466"/>
      <c r="CX7" s="466"/>
      <c r="CY7" s="466"/>
      <c r="CZ7" s="466"/>
      <c r="DA7" s="466"/>
      <c r="DB7" s="466"/>
      <c r="DC7" s="466"/>
      <c r="DD7" s="466"/>
      <c r="DE7" s="466"/>
      <c r="DF7" s="466"/>
      <c r="DG7" s="466"/>
      <c r="DH7" s="466"/>
      <c r="DI7" s="466"/>
      <c r="DJ7" s="466"/>
      <c r="DK7" s="466"/>
      <c r="DL7" s="466"/>
      <c r="DM7" s="466"/>
      <c r="DN7" s="466"/>
      <c r="DO7" s="466"/>
      <c r="DP7" s="466"/>
      <c r="DQ7" s="466"/>
      <c r="DR7" s="466"/>
      <c r="DS7" s="466"/>
      <c r="DT7" s="466"/>
      <c r="DU7" s="466"/>
      <c r="DV7" s="466"/>
      <c r="DW7" s="466"/>
      <c r="DX7" s="466"/>
      <c r="DY7" s="466"/>
      <c r="DZ7" s="466"/>
      <c r="EA7" s="466"/>
      <c r="EB7" s="466"/>
      <c r="EC7" s="466"/>
      <c r="ED7" s="466"/>
      <c r="EE7" s="466"/>
      <c r="EF7" s="466"/>
      <c r="EG7" s="466"/>
      <c r="EH7" s="466"/>
      <c r="EI7" s="466"/>
      <c r="EJ7" s="466"/>
      <c r="EK7" s="466"/>
      <c r="EL7" s="466"/>
      <c r="EM7" s="466"/>
      <c r="EN7" s="466"/>
      <c r="EO7" s="466"/>
      <c r="EP7" s="466"/>
      <c r="EQ7" s="466"/>
      <c r="ER7" s="466"/>
      <c r="ES7" s="466"/>
      <c r="ET7" s="466"/>
      <c r="EU7" s="466"/>
      <c r="EV7" s="466"/>
      <c r="EW7" s="466"/>
      <c r="EX7" s="466"/>
      <c r="EY7" s="466"/>
      <c r="EZ7" s="466"/>
      <c r="FA7" s="466"/>
      <c r="FB7" s="466"/>
      <c r="FC7" s="466"/>
      <c r="FD7" s="466"/>
      <c r="FE7" s="466"/>
      <c r="FF7" s="466"/>
      <c r="FG7" s="466"/>
      <c r="FH7" s="466"/>
      <c r="FI7" s="466"/>
      <c r="FJ7" s="466"/>
      <c r="FK7" s="466"/>
      <c r="FL7" s="466"/>
      <c r="FM7" s="466"/>
      <c r="FN7" s="466"/>
      <c r="FO7" s="466"/>
      <c r="FP7" s="466"/>
      <c r="FQ7" s="466"/>
      <c r="FR7" s="466"/>
      <c r="FS7" s="466"/>
      <c r="FT7" s="466"/>
      <c r="FU7" s="466"/>
      <c r="FV7" s="466"/>
      <c r="FW7" s="466"/>
      <c r="FX7" s="466"/>
      <c r="FY7" s="466"/>
      <c r="FZ7" s="466"/>
      <c r="GA7" s="466"/>
      <c r="GB7" s="466"/>
      <c r="GC7" s="466"/>
      <c r="GD7" s="466"/>
      <c r="GE7" s="466"/>
      <c r="GF7" s="466"/>
      <c r="GG7" s="466"/>
      <c r="GH7" s="466"/>
      <c r="GI7" s="466"/>
      <c r="GJ7" s="466"/>
      <c r="GK7" s="466"/>
      <c r="GL7" s="466"/>
      <c r="GM7" s="466"/>
      <c r="GN7" s="466"/>
      <c r="GO7" s="466"/>
      <c r="GP7" s="466"/>
      <c r="GQ7" s="466"/>
      <c r="GR7" s="466"/>
      <c r="GS7" s="466"/>
      <c r="GT7" s="466"/>
      <c r="GU7" s="466"/>
      <c r="GV7" s="466"/>
      <c r="GW7" s="466"/>
      <c r="GX7" s="466"/>
      <c r="GY7" s="466"/>
      <c r="GZ7" s="466"/>
      <c r="HA7" s="466"/>
      <c r="HB7" s="466"/>
      <c r="HC7" s="466"/>
      <c r="HD7" s="466"/>
      <c r="HE7" s="466"/>
      <c r="HF7" s="466"/>
      <c r="HG7" s="466"/>
      <c r="HH7" s="466"/>
      <c r="HI7" s="466"/>
      <c r="HJ7" s="466"/>
      <c r="HK7" s="466"/>
      <c r="HL7" s="466"/>
      <c r="HM7" s="466"/>
      <c r="HN7" s="466"/>
      <c r="HO7" s="466"/>
      <c r="HP7" s="466"/>
      <c r="HQ7" s="466"/>
      <c r="HR7" s="466"/>
      <c r="HS7" s="466"/>
      <c r="HT7" s="466"/>
      <c r="HU7" s="466"/>
      <c r="HV7" s="466"/>
      <c r="HW7" s="466"/>
      <c r="HX7" s="466"/>
      <c r="HY7" s="466"/>
      <c r="HZ7" s="466"/>
      <c r="IA7" s="466"/>
      <c r="IB7" s="466"/>
      <c r="IC7" s="466"/>
      <c r="ID7" s="466"/>
      <c r="IE7" s="466"/>
      <c r="IF7" s="466"/>
      <c r="IG7" s="466"/>
      <c r="IH7" s="466"/>
      <c r="II7" s="466"/>
      <c r="IJ7" s="466"/>
      <c r="IK7" s="466"/>
      <c r="IL7" s="466"/>
      <c r="IM7" s="466"/>
      <c r="IN7" s="466"/>
      <c r="IO7" s="466"/>
      <c r="IP7" s="466"/>
      <c r="IQ7" s="466"/>
      <c r="IR7" s="466"/>
      <c r="IS7" s="466"/>
      <c r="IT7" s="466"/>
      <c r="IU7" s="466"/>
      <c r="IV7" s="466"/>
      <c r="IW7" s="466"/>
    </row>
    <row r="8" customFormat="false" ht="12.75" hidden="false" customHeight="false" outlineLevel="0" collapsed="false">
      <c r="A8" s="385"/>
      <c r="B8" s="467"/>
      <c r="C8" s="467"/>
      <c r="D8" s="468" t="n">
        <f aca="false">IS!C8</f>
        <v>37256</v>
      </c>
      <c r="E8" s="468" t="n">
        <f aca="false">IS!D8</f>
        <v>37621</v>
      </c>
      <c r="F8" s="468" t="n">
        <f aca="false">IS!E8</f>
        <v>37986</v>
      </c>
      <c r="G8" s="468" t="n">
        <f aca="false">IS!F8</f>
        <v>38352</v>
      </c>
      <c r="H8" s="468" t="n">
        <f aca="false">IS!G8</f>
        <v>38717</v>
      </c>
      <c r="I8" s="468" t="n">
        <f aca="false">IS!H8</f>
        <v>39082</v>
      </c>
      <c r="J8" s="468" t="n">
        <f aca="false">IS!I8</f>
        <v>39447</v>
      </c>
      <c r="K8" s="468" t="n">
        <f aca="false">IS!J8</f>
        <v>39813</v>
      </c>
      <c r="L8" s="468" t="n">
        <f aca="false">IS!K8</f>
        <v>40178</v>
      </c>
      <c r="M8" s="468" t="n">
        <f aca="false">IS!L8</f>
        <v>40543</v>
      </c>
      <c r="N8" s="468" t="n">
        <f aca="false">IS!M8</f>
        <v>40908</v>
      </c>
      <c r="O8" s="468" t="n">
        <f aca="false">IS!N8</f>
        <v>41274</v>
      </c>
      <c r="P8" s="468" t="n">
        <f aca="false">IS!O8</f>
        <v>41639</v>
      </c>
      <c r="Q8" s="468" t="n">
        <f aca="false">IS!P8</f>
        <v>42004</v>
      </c>
      <c r="R8" s="468" t="n">
        <f aca="false">IS!Q8</f>
        <v>42369</v>
      </c>
      <c r="S8" s="468" t="n">
        <f aca="false">IS!R8</f>
        <v>42735</v>
      </c>
      <c r="T8" s="468" t="n">
        <f aca="false">IS!S8</f>
        <v>43100</v>
      </c>
      <c r="U8" s="468" t="n">
        <f aca="false">IS!T8</f>
        <v>43465</v>
      </c>
      <c r="V8" s="468" t="n">
        <f aca="false">IS!U8</f>
        <v>43830</v>
      </c>
      <c r="W8" s="468" t="n">
        <f aca="false">IS!V8</f>
        <v>44196</v>
      </c>
      <c r="X8" s="468" t="n">
        <f aca="false">IS!W8</f>
        <v>44561</v>
      </c>
      <c r="Y8" s="468" t="n">
        <f aca="false">IS!X8</f>
        <v>44926</v>
      </c>
      <c r="Z8" s="468" t="n">
        <f aca="false">IS!Y8</f>
        <v>45291</v>
      </c>
      <c r="AA8" s="468" t="n">
        <f aca="false">IS!Z8</f>
        <v>45657</v>
      </c>
      <c r="AB8" s="468" t="n">
        <f aca="false">IS!AA8</f>
        <v>46022</v>
      </c>
      <c r="AC8" s="468" t="n">
        <f aca="false">IS!AB8</f>
        <v>46387</v>
      </c>
      <c r="AD8" s="468" t="n">
        <f aca="false">IS!AC8</f>
        <v>46752</v>
      </c>
      <c r="AE8" s="468" t="n">
        <f aca="false">IS!AD8</f>
        <v>47118</v>
      </c>
      <c r="AF8" s="468" t="n">
        <f aca="false">IS!AE8</f>
        <v>47483</v>
      </c>
      <c r="AG8" s="468" t="n">
        <f aca="false">IS!AF8</f>
        <v>47848</v>
      </c>
      <c r="AH8" s="468" t="n">
        <f aca="false">IS!AG8</f>
        <v>48213</v>
      </c>
      <c r="AI8" s="466"/>
      <c r="AJ8" s="466"/>
      <c r="AK8" s="466"/>
      <c r="AL8" s="466"/>
      <c r="AM8" s="466"/>
      <c r="AN8" s="466"/>
      <c r="AO8" s="466"/>
      <c r="AP8" s="466"/>
      <c r="AQ8" s="466"/>
      <c r="AR8" s="466"/>
      <c r="AS8" s="466"/>
      <c r="AT8" s="466"/>
      <c r="AU8" s="466"/>
      <c r="AV8" s="466"/>
      <c r="AW8" s="466"/>
      <c r="AX8" s="466"/>
      <c r="AY8" s="466"/>
      <c r="AZ8" s="466"/>
      <c r="BA8" s="466"/>
      <c r="BB8" s="466"/>
      <c r="BC8" s="466"/>
      <c r="BD8" s="466"/>
      <c r="BE8" s="466"/>
      <c r="BF8" s="466"/>
      <c r="BG8" s="466"/>
      <c r="BH8" s="466"/>
      <c r="BI8" s="466"/>
      <c r="BJ8" s="466"/>
      <c r="BK8" s="466"/>
      <c r="BL8" s="466"/>
      <c r="BM8" s="466"/>
      <c r="BN8" s="466"/>
      <c r="BO8" s="466"/>
      <c r="BP8" s="466"/>
      <c r="BQ8" s="466"/>
      <c r="BR8" s="466"/>
      <c r="BS8" s="466"/>
      <c r="BT8" s="466"/>
      <c r="BU8" s="466"/>
      <c r="BV8" s="466"/>
      <c r="BW8" s="466"/>
      <c r="BX8" s="466"/>
      <c r="BY8" s="466"/>
      <c r="BZ8" s="466"/>
      <c r="CA8" s="466"/>
      <c r="CB8" s="466"/>
      <c r="CC8" s="466"/>
      <c r="CD8" s="466"/>
      <c r="CE8" s="466"/>
      <c r="CF8" s="466"/>
      <c r="CG8" s="466"/>
      <c r="CH8" s="466"/>
      <c r="CI8" s="466"/>
      <c r="CJ8" s="466"/>
      <c r="CK8" s="466"/>
      <c r="CL8" s="466"/>
      <c r="CM8" s="466"/>
      <c r="CN8" s="466"/>
      <c r="CO8" s="466"/>
      <c r="CP8" s="466"/>
      <c r="CQ8" s="466"/>
      <c r="CR8" s="466"/>
      <c r="CS8" s="466"/>
      <c r="CT8" s="466"/>
      <c r="CU8" s="466"/>
      <c r="CV8" s="466"/>
      <c r="CW8" s="466"/>
      <c r="CX8" s="466"/>
      <c r="CY8" s="466"/>
      <c r="CZ8" s="466"/>
      <c r="DA8" s="466"/>
      <c r="DB8" s="466"/>
      <c r="DC8" s="466"/>
      <c r="DD8" s="466"/>
      <c r="DE8" s="466"/>
      <c r="DF8" s="466"/>
      <c r="DG8" s="466"/>
      <c r="DH8" s="466"/>
      <c r="DI8" s="466"/>
      <c r="DJ8" s="466"/>
      <c r="DK8" s="466"/>
      <c r="DL8" s="466"/>
      <c r="DM8" s="466"/>
      <c r="DN8" s="466"/>
      <c r="DO8" s="466"/>
      <c r="DP8" s="466"/>
      <c r="DQ8" s="466"/>
      <c r="DR8" s="466"/>
      <c r="DS8" s="466"/>
      <c r="DT8" s="466"/>
      <c r="DU8" s="466"/>
      <c r="DV8" s="466"/>
      <c r="DW8" s="466"/>
      <c r="DX8" s="466"/>
      <c r="DY8" s="466"/>
      <c r="DZ8" s="466"/>
      <c r="EA8" s="466"/>
      <c r="EB8" s="466"/>
      <c r="EC8" s="466"/>
      <c r="ED8" s="466"/>
      <c r="EE8" s="466"/>
      <c r="EF8" s="466"/>
      <c r="EG8" s="466"/>
      <c r="EH8" s="466"/>
      <c r="EI8" s="466"/>
      <c r="EJ8" s="466"/>
      <c r="EK8" s="466"/>
      <c r="EL8" s="466"/>
      <c r="EM8" s="466"/>
      <c r="EN8" s="466"/>
      <c r="EO8" s="466"/>
      <c r="EP8" s="466"/>
      <c r="EQ8" s="466"/>
      <c r="ER8" s="466"/>
      <c r="ES8" s="466"/>
      <c r="ET8" s="466"/>
      <c r="EU8" s="466"/>
      <c r="EV8" s="466"/>
      <c r="EW8" s="466"/>
      <c r="EX8" s="466"/>
      <c r="EY8" s="466"/>
      <c r="EZ8" s="466"/>
      <c r="FA8" s="466"/>
      <c r="FB8" s="466"/>
      <c r="FC8" s="466"/>
      <c r="FD8" s="466"/>
      <c r="FE8" s="466"/>
      <c r="FF8" s="466"/>
      <c r="FG8" s="466"/>
      <c r="FH8" s="466"/>
      <c r="FI8" s="466"/>
      <c r="FJ8" s="466"/>
      <c r="FK8" s="466"/>
      <c r="FL8" s="466"/>
      <c r="FM8" s="466"/>
      <c r="FN8" s="466"/>
      <c r="FO8" s="466"/>
      <c r="FP8" s="466"/>
      <c r="FQ8" s="466"/>
      <c r="FR8" s="466"/>
      <c r="FS8" s="466"/>
      <c r="FT8" s="466"/>
      <c r="FU8" s="466"/>
      <c r="FV8" s="466"/>
      <c r="FW8" s="466"/>
      <c r="FX8" s="466"/>
      <c r="FY8" s="466"/>
      <c r="FZ8" s="466"/>
      <c r="GA8" s="466"/>
      <c r="GB8" s="466"/>
      <c r="GC8" s="466"/>
      <c r="GD8" s="466"/>
      <c r="GE8" s="466"/>
      <c r="GF8" s="466"/>
      <c r="GG8" s="466"/>
      <c r="GH8" s="466"/>
      <c r="GI8" s="466"/>
      <c r="GJ8" s="466"/>
      <c r="GK8" s="466"/>
      <c r="GL8" s="466"/>
      <c r="GM8" s="466"/>
      <c r="GN8" s="466"/>
      <c r="GO8" s="466"/>
      <c r="GP8" s="466"/>
      <c r="GQ8" s="466"/>
      <c r="GR8" s="466"/>
      <c r="GS8" s="466"/>
      <c r="GT8" s="466"/>
      <c r="GU8" s="466"/>
      <c r="GV8" s="466"/>
      <c r="GW8" s="466"/>
      <c r="GX8" s="466"/>
      <c r="GY8" s="466"/>
      <c r="GZ8" s="466"/>
      <c r="HA8" s="466"/>
      <c r="HB8" s="466"/>
      <c r="HC8" s="466"/>
      <c r="HD8" s="466"/>
      <c r="HE8" s="466"/>
      <c r="HF8" s="466"/>
      <c r="HG8" s="466"/>
      <c r="HH8" s="466"/>
      <c r="HI8" s="466"/>
      <c r="HJ8" s="466"/>
      <c r="HK8" s="466"/>
      <c r="HL8" s="466"/>
      <c r="HM8" s="466"/>
      <c r="HN8" s="466"/>
      <c r="HO8" s="466"/>
      <c r="HP8" s="466"/>
      <c r="HQ8" s="466"/>
      <c r="HR8" s="466"/>
      <c r="HS8" s="466"/>
      <c r="HT8" s="466"/>
      <c r="HU8" s="466"/>
      <c r="HV8" s="466"/>
      <c r="HW8" s="466"/>
      <c r="HX8" s="466"/>
      <c r="HY8" s="466"/>
      <c r="HZ8" s="466"/>
      <c r="IA8" s="466"/>
      <c r="IB8" s="466"/>
      <c r="IC8" s="466"/>
      <c r="ID8" s="466"/>
      <c r="IE8" s="466"/>
      <c r="IF8" s="466"/>
      <c r="IG8" s="466"/>
      <c r="IH8" s="466"/>
      <c r="II8" s="466"/>
      <c r="IJ8" s="466"/>
      <c r="IK8" s="466"/>
      <c r="IL8" s="466"/>
      <c r="IM8" s="466"/>
      <c r="IN8" s="466"/>
      <c r="IO8" s="466"/>
      <c r="IP8" s="466"/>
      <c r="IQ8" s="466"/>
      <c r="IR8" s="466"/>
      <c r="IS8" s="466"/>
      <c r="IT8" s="466"/>
      <c r="IU8" s="466"/>
      <c r="IV8" s="466"/>
      <c r="IW8" s="466"/>
    </row>
    <row r="9" customFormat="false" ht="15.75" hidden="false" customHeight="false" outlineLevel="0" collapsed="false">
      <c r="A9" s="228"/>
    </row>
    <row r="10" customFormat="false" ht="12.75" hidden="false" customHeight="false" outlineLevel="0" collapsed="false">
      <c r="A10" s="469" t="s">
        <v>394</v>
      </c>
      <c r="C10" s="470"/>
      <c r="D10" s="471"/>
      <c r="E10" s="471"/>
      <c r="F10" s="471"/>
      <c r="G10" s="471"/>
      <c r="H10" s="471"/>
      <c r="I10" s="471"/>
      <c r="J10" s="471"/>
      <c r="K10" s="471"/>
      <c r="L10" s="471"/>
      <c r="M10" s="471"/>
      <c r="N10" s="471"/>
      <c r="O10" s="471"/>
      <c r="P10" s="471"/>
      <c r="Q10" s="471"/>
      <c r="R10" s="471"/>
      <c r="S10" s="471"/>
      <c r="T10" s="471"/>
      <c r="U10" s="471"/>
      <c r="V10" s="471"/>
      <c r="W10" s="471"/>
      <c r="X10" s="471"/>
      <c r="Y10" s="471"/>
      <c r="Z10" s="471"/>
      <c r="AA10" s="471"/>
      <c r="AB10" s="471"/>
      <c r="AC10" s="471"/>
      <c r="AD10" s="471"/>
      <c r="AE10" s="471"/>
      <c r="AF10" s="471"/>
      <c r="AG10" s="471"/>
      <c r="AH10" s="471"/>
      <c r="AI10" s="472"/>
      <c r="AJ10" s="472"/>
      <c r="AK10" s="472"/>
      <c r="AL10" s="472"/>
      <c r="AM10" s="472"/>
      <c r="AN10" s="472"/>
      <c r="AO10" s="472"/>
      <c r="AP10" s="472"/>
      <c r="AQ10" s="472"/>
      <c r="AR10" s="472"/>
      <c r="AS10" s="472"/>
      <c r="AT10" s="472"/>
      <c r="AU10" s="472"/>
      <c r="AV10" s="472"/>
      <c r="AW10" s="472"/>
      <c r="AX10" s="472"/>
      <c r="AY10" s="472"/>
      <c r="AZ10" s="472"/>
      <c r="BA10" s="472"/>
      <c r="BB10" s="472"/>
      <c r="BC10" s="472"/>
      <c r="BD10" s="472"/>
      <c r="BE10" s="472"/>
      <c r="BF10" s="472"/>
      <c r="BG10" s="472"/>
      <c r="BH10" s="472"/>
      <c r="BI10" s="472"/>
      <c r="BJ10" s="472"/>
      <c r="BK10" s="472"/>
      <c r="BL10" s="472"/>
      <c r="BM10" s="472"/>
      <c r="BN10" s="472"/>
      <c r="BO10" s="472"/>
      <c r="BP10" s="472"/>
      <c r="BQ10" s="472"/>
      <c r="BR10" s="472"/>
      <c r="BS10" s="472"/>
      <c r="BT10" s="472"/>
      <c r="BU10" s="472"/>
      <c r="BV10" s="472"/>
      <c r="BW10" s="472"/>
      <c r="BX10" s="472"/>
      <c r="BY10" s="472"/>
      <c r="BZ10" s="472"/>
      <c r="CA10" s="472"/>
      <c r="CB10" s="472"/>
      <c r="CC10" s="472"/>
      <c r="CD10" s="472"/>
      <c r="CE10" s="472"/>
      <c r="CF10" s="472"/>
      <c r="CG10" s="472"/>
      <c r="CH10" s="472"/>
      <c r="CI10" s="472"/>
      <c r="CJ10" s="472"/>
      <c r="CK10" s="472"/>
      <c r="CL10" s="472"/>
      <c r="CM10" s="472"/>
      <c r="CN10" s="472"/>
      <c r="CO10" s="472"/>
      <c r="CP10" s="472"/>
      <c r="CQ10" s="472"/>
      <c r="CR10" s="472"/>
      <c r="CS10" s="472"/>
      <c r="CT10" s="472"/>
      <c r="CU10" s="472"/>
      <c r="CV10" s="472"/>
      <c r="CW10" s="472"/>
      <c r="CX10" s="472"/>
      <c r="CY10" s="472"/>
      <c r="CZ10" s="472"/>
      <c r="DA10" s="472"/>
      <c r="DB10" s="472"/>
      <c r="DC10" s="472"/>
      <c r="DD10" s="472"/>
      <c r="DE10" s="472"/>
      <c r="DF10" s="472"/>
      <c r="DG10" s="472"/>
      <c r="DH10" s="472"/>
      <c r="DI10" s="472"/>
      <c r="DJ10" s="472"/>
      <c r="DK10" s="472"/>
      <c r="DL10" s="472"/>
      <c r="DM10" s="472"/>
      <c r="DN10" s="472"/>
      <c r="DO10" s="472"/>
      <c r="DP10" s="472"/>
      <c r="DQ10" s="472"/>
      <c r="DR10" s="472"/>
      <c r="DS10" s="472"/>
      <c r="DT10" s="472"/>
      <c r="DU10" s="472"/>
      <c r="DV10" s="472"/>
      <c r="DW10" s="472"/>
      <c r="DX10" s="472"/>
      <c r="DY10" s="472"/>
      <c r="DZ10" s="472"/>
      <c r="EA10" s="472"/>
      <c r="EB10" s="472"/>
      <c r="EC10" s="472"/>
      <c r="ED10" s="472"/>
      <c r="EE10" s="472"/>
      <c r="EF10" s="472"/>
      <c r="EG10" s="472"/>
      <c r="EH10" s="472"/>
      <c r="EI10" s="472"/>
      <c r="EJ10" s="472"/>
      <c r="EK10" s="472"/>
      <c r="EL10" s="472"/>
      <c r="EM10" s="472"/>
      <c r="EN10" s="472"/>
      <c r="EO10" s="472"/>
      <c r="EP10" s="472"/>
      <c r="EQ10" s="472"/>
      <c r="ER10" s="472"/>
      <c r="ES10" s="472"/>
      <c r="ET10" s="472"/>
      <c r="EU10" s="472"/>
      <c r="EV10" s="472"/>
      <c r="EW10" s="472"/>
      <c r="EX10" s="472"/>
      <c r="EY10" s="472"/>
      <c r="EZ10" s="472"/>
      <c r="FA10" s="472"/>
      <c r="FB10" s="472"/>
      <c r="FC10" s="472"/>
      <c r="FD10" s="472"/>
      <c r="FE10" s="472"/>
      <c r="FF10" s="472"/>
      <c r="FG10" s="472"/>
      <c r="FH10" s="472"/>
      <c r="FI10" s="472"/>
      <c r="FJ10" s="472"/>
      <c r="FK10" s="472"/>
      <c r="FL10" s="472"/>
      <c r="FM10" s="472"/>
      <c r="FN10" s="472"/>
      <c r="FO10" s="472"/>
      <c r="FP10" s="472"/>
      <c r="FQ10" s="472"/>
      <c r="FR10" s="472"/>
      <c r="FS10" s="472"/>
      <c r="FT10" s="472"/>
      <c r="FU10" s="472"/>
      <c r="FV10" s="472"/>
      <c r="FW10" s="472"/>
      <c r="FX10" s="472"/>
      <c r="FY10" s="472"/>
      <c r="FZ10" s="472"/>
      <c r="GA10" s="472"/>
      <c r="GB10" s="472"/>
      <c r="GC10" s="472"/>
      <c r="GD10" s="472"/>
      <c r="GE10" s="472"/>
      <c r="GF10" s="472"/>
      <c r="GG10" s="472"/>
      <c r="GH10" s="472"/>
      <c r="GI10" s="472"/>
      <c r="GJ10" s="472"/>
      <c r="GK10" s="472"/>
      <c r="GL10" s="472"/>
      <c r="GM10" s="472"/>
      <c r="GN10" s="472"/>
      <c r="GO10" s="472"/>
      <c r="GP10" s="472"/>
      <c r="GQ10" s="472"/>
      <c r="GR10" s="472"/>
      <c r="GS10" s="472"/>
      <c r="GT10" s="472"/>
      <c r="GU10" s="472"/>
      <c r="GV10" s="472"/>
      <c r="GW10" s="472"/>
      <c r="GX10" s="472"/>
      <c r="GY10" s="472"/>
      <c r="GZ10" s="472"/>
      <c r="HA10" s="472"/>
      <c r="HB10" s="472"/>
      <c r="HC10" s="472"/>
      <c r="HD10" s="472"/>
      <c r="HE10" s="472"/>
      <c r="HF10" s="472"/>
      <c r="HG10" s="472"/>
      <c r="HH10" s="472"/>
      <c r="HI10" s="472"/>
      <c r="HJ10" s="472"/>
      <c r="HK10" s="472"/>
      <c r="HL10" s="472"/>
      <c r="HM10" s="472"/>
      <c r="HN10" s="472"/>
      <c r="HO10" s="472"/>
      <c r="HP10" s="472"/>
      <c r="HQ10" s="472"/>
      <c r="HR10" s="472"/>
      <c r="HS10" s="472"/>
      <c r="HT10" s="472"/>
      <c r="HU10" s="472"/>
      <c r="HV10" s="472"/>
      <c r="HW10" s="472"/>
      <c r="HX10" s="472"/>
      <c r="HY10" s="472"/>
      <c r="HZ10" s="472"/>
      <c r="IA10" s="472"/>
      <c r="IB10" s="472"/>
      <c r="IC10" s="472"/>
      <c r="ID10" s="472"/>
      <c r="IE10" s="472"/>
      <c r="IF10" s="472"/>
      <c r="IG10" s="472"/>
      <c r="IH10" s="472"/>
      <c r="II10" s="472"/>
      <c r="IJ10" s="472"/>
      <c r="IK10" s="472"/>
      <c r="IL10" s="472"/>
      <c r="IM10" s="472"/>
      <c r="IN10" s="472"/>
      <c r="IO10" s="472"/>
      <c r="IP10" s="472"/>
      <c r="IQ10" s="472"/>
      <c r="IR10" s="472"/>
      <c r="IS10" s="472"/>
      <c r="IT10" s="472"/>
      <c r="IU10" s="472"/>
      <c r="IV10" s="472"/>
      <c r="IW10" s="472"/>
    </row>
    <row r="11" customFormat="false" ht="12.75" hidden="false" customHeight="false" outlineLevel="0" collapsed="false">
      <c r="B11" s="473" t="s">
        <v>395</v>
      </c>
      <c r="D11" s="474"/>
      <c r="E11" s="475"/>
      <c r="F11" s="475"/>
      <c r="G11" s="475"/>
      <c r="H11" s="475"/>
      <c r="I11" s="475"/>
      <c r="J11" s="475"/>
      <c r="K11" s="475"/>
      <c r="L11" s="475"/>
      <c r="M11" s="475"/>
      <c r="N11" s="475"/>
      <c r="O11" s="475"/>
      <c r="P11" s="475"/>
      <c r="Q11" s="475"/>
      <c r="R11" s="475"/>
      <c r="AI11" s="472"/>
      <c r="AJ11" s="472"/>
      <c r="AK11" s="472"/>
      <c r="AL11" s="472"/>
      <c r="AM11" s="472"/>
      <c r="AN11" s="472"/>
      <c r="AO11" s="472"/>
      <c r="AP11" s="472"/>
      <c r="AQ11" s="472"/>
      <c r="AR11" s="472"/>
      <c r="AS11" s="472"/>
      <c r="AT11" s="472"/>
      <c r="AU11" s="472"/>
      <c r="AV11" s="472"/>
      <c r="AW11" s="472"/>
      <c r="AX11" s="472"/>
      <c r="AY11" s="472"/>
      <c r="AZ11" s="472"/>
      <c r="BA11" s="472"/>
      <c r="BB11" s="472"/>
      <c r="BC11" s="472"/>
      <c r="BD11" s="472"/>
      <c r="BE11" s="472"/>
      <c r="BF11" s="472"/>
      <c r="BG11" s="472"/>
      <c r="BH11" s="472"/>
      <c r="BI11" s="472"/>
      <c r="BJ11" s="472"/>
      <c r="BK11" s="472"/>
      <c r="BL11" s="472"/>
      <c r="BM11" s="472"/>
      <c r="BN11" s="472"/>
      <c r="BO11" s="472"/>
      <c r="BP11" s="472"/>
      <c r="BQ11" s="472"/>
      <c r="BR11" s="472"/>
      <c r="BS11" s="472"/>
      <c r="BT11" s="472"/>
      <c r="BU11" s="472"/>
      <c r="BV11" s="472"/>
      <c r="BW11" s="472"/>
      <c r="BX11" s="472"/>
      <c r="BY11" s="472"/>
      <c r="BZ11" s="472"/>
      <c r="CA11" s="472"/>
      <c r="CB11" s="472"/>
      <c r="CC11" s="472"/>
      <c r="CD11" s="472"/>
      <c r="CE11" s="472"/>
      <c r="CF11" s="472"/>
      <c r="CG11" s="472"/>
      <c r="CH11" s="472"/>
      <c r="CI11" s="472"/>
      <c r="CJ11" s="472"/>
      <c r="CK11" s="472"/>
      <c r="CL11" s="472"/>
      <c r="CM11" s="472"/>
      <c r="CN11" s="472"/>
      <c r="CO11" s="472"/>
      <c r="CP11" s="472"/>
      <c r="CQ11" s="472"/>
      <c r="CR11" s="472"/>
      <c r="CS11" s="472"/>
      <c r="CT11" s="472"/>
      <c r="CU11" s="472"/>
      <c r="CV11" s="472"/>
      <c r="CW11" s="472"/>
      <c r="CX11" s="472"/>
      <c r="CY11" s="472"/>
      <c r="CZ11" s="472"/>
      <c r="DA11" s="472"/>
      <c r="DB11" s="472"/>
      <c r="DC11" s="472"/>
      <c r="DD11" s="472"/>
      <c r="DE11" s="472"/>
      <c r="DF11" s="472"/>
      <c r="DG11" s="472"/>
      <c r="DH11" s="472"/>
      <c r="DI11" s="472"/>
      <c r="DJ11" s="472"/>
      <c r="DK11" s="472"/>
      <c r="DL11" s="472"/>
      <c r="DM11" s="472"/>
      <c r="DN11" s="472"/>
      <c r="DO11" s="472"/>
      <c r="DP11" s="472"/>
      <c r="DQ11" s="472"/>
      <c r="DR11" s="472"/>
      <c r="DS11" s="472"/>
      <c r="DT11" s="472"/>
      <c r="DU11" s="472"/>
      <c r="DV11" s="472"/>
      <c r="DW11" s="472"/>
      <c r="DX11" s="472"/>
      <c r="DY11" s="472"/>
      <c r="DZ11" s="472"/>
      <c r="EA11" s="472"/>
      <c r="EB11" s="472"/>
      <c r="EC11" s="472"/>
      <c r="ED11" s="472"/>
      <c r="EE11" s="472"/>
      <c r="EF11" s="472"/>
      <c r="EG11" s="472"/>
      <c r="EH11" s="472"/>
      <c r="EI11" s="472"/>
      <c r="EJ11" s="472"/>
      <c r="EK11" s="472"/>
      <c r="EL11" s="472"/>
      <c r="EM11" s="472"/>
      <c r="EN11" s="472"/>
      <c r="EO11" s="472"/>
      <c r="EP11" s="472"/>
      <c r="EQ11" s="472"/>
      <c r="ER11" s="472"/>
      <c r="ES11" s="472"/>
      <c r="ET11" s="472"/>
      <c r="EU11" s="472"/>
      <c r="EV11" s="472"/>
      <c r="EW11" s="472"/>
      <c r="EX11" s="472"/>
      <c r="EY11" s="472"/>
      <c r="EZ11" s="472"/>
      <c r="FA11" s="472"/>
      <c r="FB11" s="472"/>
      <c r="FC11" s="472"/>
      <c r="FD11" s="472"/>
      <c r="FE11" s="472"/>
      <c r="FF11" s="472"/>
      <c r="FG11" s="472"/>
      <c r="FH11" s="472"/>
      <c r="FI11" s="472"/>
      <c r="FJ11" s="472"/>
      <c r="FK11" s="472"/>
      <c r="FL11" s="472"/>
      <c r="FM11" s="472"/>
      <c r="FN11" s="472"/>
      <c r="FO11" s="472"/>
      <c r="FP11" s="472"/>
      <c r="FQ11" s="472"/>
      <c r="FR11" s="472"/>
      <c r="FS11" s="472"/>
      <c r="FT11" s="472"/>
      <c r="FU11" s="472"/>
      <c r="FV11" s="472"/>
      <c r="FW11" s="472"/>
      <c r="FX11" s="472"/>
      <c r="FY11" s="472"/>
      <c r="FZ11" s="472"/>
      <c r="GA11" s="472"/>
      <c r="GB11" s="472"/>
      <c r="GC11" s="472"/>
      <c r="GD11" s="472"/>
      <c r="GE11" s="472"/>
      <c r="GF11" s="472"/>
      <c r="GG11" s="472"/>
      <c r="GH11" s="472"/>
      <c r="GI11" s="472"/>
      <c r="GJ11" s="472"/>
      <c r="GK11" s="472"/>
      <c r="GL11" s="472"/>
      <c r="GM11" s="472"/>
      <c r="GN11" s="472"/>
      <c r="GO11" s="472"/>
      <c r="GP11" s="472"/>
      <c r="GQ11" s="472"/>
      <c r="GR11" s="472"/>
      <c r="GS11" s="472"/>
      <c r="GT11" s="472"/>
      <c r="GU11" s="472"/>
      <c r="GV11" s="472"/>
      <c r="GW11" s="472"/>
      <c r="GX11" s="472"/>
      <c r="GY11" s="472"/>
      <c r="GZ11" s="472"/>
      <c r="HA11" s="472"/>
      <c r="HB11" s="472"/>
      <c r="HC11" s="472"/>
      <c r="HD11" s="472"/>
      <c r="HE11" s="472"/>
      <c r="HF11" s="472"/>
      <c r="HG11" s="472"/>
      <c r="HH11" s="472"/>
      <c r="HI11" s="472"/>
      <c r="HJ11" s="472"/>
      <c r="HK11" s="472"/>
      <c r="HL11" s="472"/>
      <c r="HM11" s="472"/>
      <c r="HN11" s="472"/>
      <c r="HO11" s="472"/>
      <c r="HP11" s="472"/>
      <c r="HQ11" s="472"/>
      <c r="HR11" s="472"/>
      <c r="HS11" s="472"/>
      <c r="HT11" s="472"/>
      <c r="HU11" s="472"/>
      <c r="HV11" s="472"/>
      <c r="HW11" s="472"/>
      <c r="HX11" s="472"/>
      <c r="HY11" s="472"/>
      <c r="HZ11" s="472"/>
      <c r="IA11" s="472"/>
      <c r="IB11" s="472"/>
      <c r="IC11" s="472"/>
      <c r="ID11" s="472"/>
      <c r="IE11" s="472"/>
      <c r="IF11" s="472"/>
      <c r="IG11" s="472"/>
      <c r="IH11" s="472"/>
      <c r="II11" s="472"/>
      <c r="IJ11" s="472"/>
      <c r="IK11" s="472"/>
      <c r="IL11" s="472"/>
      <c r="IM11" s="472"/>
      <c r="IN11" s="472"/>
      <c r="IO11" s="472"/>
      <c r="IP11" s="472"/>
      <c r="IQ11" s="472"/>
      <c r="IR11" s="472"/>
      <c r="IS11" s="472"/>
      <c r="IT11" s="472"/>
      <c r="IU11" s="472"/>
      <c r="IV11" s="472"/>
      <c r="IW11" s="472"/>
    </row>
    <row r="12" customFormat="false" ht="12.75" hidden="false" customHeight="false" outlineLevel="0" collapsed="false">
      <c r="A12" s="476" t="s">
        <v>396</v>
      </c>
      <c r="B12" s="477" t="n">
        <f aca="false">Assumptions!$N$39</f>
        <v>15</v>
      </c>
      <c r="C12" s="478"/>
      <c r="D12" s="474" t="n">
        <v>0.05</v>
      </c>
      <c r="E12" s="474" t="n">
        <v>0.095</v>
      </c>
      <c r="F12" s="474" t="n">
        <v>0.0855</v>
      </c>
      <c r="G12" s="474" t="n">
        <v>0.077</v>
      </c>
      <c r="H12" s="474" t="n">
        <v>0.0693</v>
      </c>
      <c r="I12" s="474" t="n">
        <v>0.0623</v>
      </c>
      <c r="J12" s="474" t="n">
        <v>0.059</v>
      </c>
      <c r="K12" s="474" t="n">
        <v>0.0591</v>
      </c>
      <c r="L12" s="474" t="n">
        <v>0.059</v>
      </c>
      <c r="M12" s="474" t="n">
        <v>0.0591</v>
      </c>
      <c r="N12" s="474" t="n">
        <v>0.059</v>
      </c>
      <c r="O12" s="474" t="n">
        <v>0.0591</v>
      </c>
      <c r="P12" s="474" t="n">
        <v>0.059</v>
      </c>
      <c r="Q12" s="474" t="n">
        <v>0.0591</v>
      </c>
      <c r="R12" s="474" t="n">
        <v>0.059</v>
      </c>
      <c r="S12" s="474" t="n">
        <v>0.0295</v>
      </c>
      <c r="T12" s="474" t="n">
        <v>0</v>
      </c>
      <c r="U12" s="474" t="n">
        <v>0</v>
      </c>
      <c r="V12" s="474" t="n">
        <v>0</v>
      </c>
      <c r="W12" s="474" t="n">
        <v>0</v>
      </c>
      <c r="X12" s="474" t="n">
        <v>0</v>
      </c>
      <c r="Y12" s="474" t="n">
        <v>0</v>
      </c>
      <c r="Z12" s="474" t="n">
        <v>0</v>
      </c>
      <c r="AA12" s="474" t="n">
        <v>0</v>
      </c>
      <c r="AB12" s="474" t="n">
        <v>0</v>
      </c>
      <c r="AC12" s="474" t="n">
        <v>0</v>
      </c>
      <c r="AD12" s="474" t="n">
        <v>0</v>
      </c>
      <c r="AE12" s="474" t="n">
        <v>0</v>
      </c>
      <c r="AF12" s="474" t="n">
        <v>0</v>
      </c>
      <c r="AG12" s="474" t="n">
        <v>0</v>
      </c>
      <c r="AH12" s="474" t="n">
        <v>0</v>
      </c>
      <c r="AI12" s="472"/>
      <c r="AJ12" s="472"/>
      <c r="AK12" s="472"/>
      <c r="AL12" s="472"/>
      <c r="AM12" s="472"/>
      <c r="AN12" s="472"/>
      <c r="AO12" s="472"/>
      <c r="AP12" s="472"/>
      <c r="AQ12" s="472"/>
      <c r="AR12" s="472"/>
      <c r="AS12" s="472"/>
      <c r="AT12" s="472"/>
      <c r="AU12" s="472"/>
      <c r="AV12" s="472"/>
      <c r="AW12" s="472"/>
      <c r="AX12" s="472"/>
      <c r="AY12" s="472"/>
      <c r="AZ12" s="472"/>
      <c r="BA12" s="472"/>
      <c r="BB12" s="472"/>
      <c r="BC12" s="472"/>
      <c r="BD12" s="472"/>
      <c r="BE12" s="472"/>
      <c r="BF12" s="472"/>
      <c r="BG12" s="472"/>
      <c r="BH12" s="472"/>
      <c r="BI12" s="472"/>
      <c r="BJ12" s="472"/>
      <c r="BK12" s="472"/>
      <c r="BL12" s="472"/>
      <c r="BM12" s="472"/>
      <c r="BN12" s="472"/>
      <c r="BO12" s="472"/>
      <c r="BP12" s="472"/>
      <c r="BQ12" s="472"/>
      <c r="BR12" s="472"/>
      <c r="BS12" s="472"/>
      <c r="BT12" s="472"/>
      <c r="BU12" s="472"/>
      <c r="BV12" s="472"/>
      <c r="BW12" s="472"/>
      <c r="BX12" s="472"/>
      <c r="BY12" s="472"/>
      <c r="BZ12" s="472"/>
      <c r="CA12" s="472"/>
      <c r="CB12" s="472"/>
      <c r="CC12" s="472"/>
      <c r="CD12" s="472"/>
      <c r="CE12" s="472"/>
      <c r="CF12" s="472"/>
      <c r="CG12" s="472"/>
      <c r="CH12" s="472"/>
      <c r="CI12" s="472"/>
      <c r="CJ12" s="472"/>
      <c r="CK12" s="472"/>
      <c r="CL12" s="472"/>
      <c r="CM12" s="472"/>
      <c r="CN12" s="472"/>
      <c r="CO12" s="472"/>
      <c r="CP12" s="472"/>
      <c r="CQ12" s="472"/>
      <c r="CR12" s="472"/>
      <c r="CS12" s="472"/>
      <c r="CT12" s="472"/>
      <c r="CU12" s="472"/>
      <c r="CV12" s="472"/>
      <c r="CW12" s="472"/>
      <c r="CX12" s="472"/>
      <c r="CY12" s="472"/>
      <c r="CZ12" s="472"/>
      <c r="DA12" s="472"/>
      <c r="DB12" s="472"/>
      <c r="DC12" s="472"/>
      <c r="DD12" s="472"/>
      <c r="DE12" s="472"/>
      <c r="DF12" s="472"/>
      <c r="DG12" s="472"/>
      <c r="DH12" s="472"/>
      <c r="DI12" s="472"/>
      <c r="DJ12" s="472"/>
      <c r="DK12" s="472"/>
      <c r="DL12" s="472"/>
      <c r="DM12" s="472"/>
      <c r="DN12" s="472"/>
      <c r="DO12" s="472"/>
      <c r="DP12" s="472"/>
      <c r="DQ12" s="472"/>
      <c r="DR12" s="472"/>
      <c r="DS12" s="472"/>
      <c r="DT12" s="472"/>
      <c r="DU12" s="472"/>
      <c r="DV12" s="472"/>
      <c r="DW12" s="472"/>
      <c r="DX12" s="472"/>
      <c r="DY12" s="472"/>
      <c r="DZ12" s="472"/>
      <c r="EA12" s="472"/>
      <c r="EB12" s="472"/>
      <c r="EC12" s="472"/>
      <c r="ED12" s="472"/>
      <c r="EE12" s="472"/>
      <c r="EF12" s="472"/>
      <c r="EG12" s="472"/>
      <c r="EH12" s="472"/>
      <c r="EI12" s="472"/>
      <c r="EJ12" s="472"/>
      <c r="EK12" s="472"/>
      <c r="EL12" s="472"/>
      <c r="EM12" s="472"/>
      <c r="EN12" s="472"/>
      <c r="EO12" s="472"/>
      <c r="EP12" s="472"/>
      <c r="EQ12" s="472"/>
      <c r="ER12" s="472"/>
      <c r="ES12" s="472"/>
      <c r="ET12" s="472"/>
      <c r="EU12" s="472"/>
      <c r="EV12" s="472"/>
      <c r="EW12" s="472"/>
      <c r="EX12" s="472"/>
      <c r="EY12" s="472"/>
      <c r="EZ12" s="472"/>
      <c r="FA12" s="472"/>
      <c r="FB12" s="472"/>
      <c r="FC12" s="472"/>
      <c r="FD12" s="472"/>
      <c r="FE12" s="472"/>
      <c r="FF12" s="472"/>
      <c r="FG12" s="472"/>
      <c r="FH12" s="472"/>
      <c r="FI12" s="472"/>
      <c r="FJ12" s="472"/>
      <c r="FK12" s="472"/>
      <c r="FL12" s="472"/>
      <c r="FM12" s="472"/>
      <c r="FN12" s="472"/>
      <c r="FO12" s="472"/>
      <c r="FP12" s="472"/>
      <c r="FQ12" s="472"/>
      <c r="FR12" s="472"/>
      <c r="FS12" s="472"/>
      <c r="FT12" s="472"/>
      <c r="FU12" s="472"/>
      <c r="FV12" s="472"/>
      <c r="FW12" s="472"/>
      <c r="FX12" s="472"/>
      <c r="FY12" s="472"/>
      <c r="FZ12" s="472"/>
      <c r="GA12" s="472"/>
      <c r="GB12" s="472"/>
      <c r="GC12" s="472"/>
      <c r="GD12" s="472"/>
      <c r="GE12" s="472"/>
      <c r="GF12" s="472"/>
      <c r="GG12" s="472"/>
      <c r="GH12" s="472"/>
      <c r="GI12" s="472"/>
      <c r="GJ12" s="472"/>
      <c r="GK12" s="472"/>
      <c r="GL12" s="472"/>
      <c r="GM12" s="472"/>
      <c r="GN12" s="472"/>
      <c r="GO12" s="472"/>
      <c r="GP12" s="472"/>
      <c r="GQ12" s="472"/>
      <c r="GR12" s="472"/>
      <c r="GS12" s="472"/>
      <c r="GT12" s="472"/>
      <c r="GU12" s="472"/>
      <c r="GV12" s="472"/>
      <c r="GW12" s="472"/>
      <c r="GX12" s="472"/>
      <c r="GY12" s="472"/>
      <c r="GZ12" s="472"/>
      <c r="HA12" s="472"/>
      <c r="HB12" s="472"/>
      <c r="HC12" s="472"/>
      <c r="HD12" s="472"/>
      <c r="HE12" s="472"/>
      <c r="HF12" s="472"/>
      <c r="HG12" s="472"/>
      <c r="HH12" s="472"/>
      <c r="HI12" s="472"/>
      <c r="HJ12" s="472"/>
      <c r="HK12" s="472"/>
      <c r="HL12" s="472"/>
      <c r="HM12" s="472"/>
      <c r="HN12" s="472"/>
      <c r="HO12" s="472"/>
      <c r="HP12" s="472"/>
      <c r="HQ12" s="472"/>
      <c r="HR12" s="472"/>
      <c r="HS12" s="472"/>
      <c r="HT12" s="472"/>
      <c r="HU12" s="472"/>
      <c r="HV12" s="472"/>
      <c r="HW12" s="472"/>
      <c r="HX12" s="472"/>
      <c r="HY12" s="472"/>
      <c r="HZ12" s="472"/>
      <c r="IA12" s="472"/>
      <c r="IB12" s="472"/>
      <c r="IC12" s="472"/>
      <c r="ID12" s="472"/>
      <c r="IE12" s="472"/>
      <c r="IF12" s="472"/>
      <c r="IG12" s="472"/>
      <c r="IH12" s="472"/>
      <c r="II12" s="472"/>
      <c r="IJ12" s="472"/>
      <c r="IK12" s="472"/>
      <c r="IL12" s="472"/>
      <c r="IM12" s="472"/>
      <c r="IN12" s="472"/>
      <c r="IO12" s="472"/>
      <c r="IP12" s="472"/>
      <c r="IQ12" s="472"/>
      <c r="IR12" s="472"/>
      <c r="IS12" s="472"/>
      <c r="IT12" s="472"/>
      <c r="IU12" s="472"/>
      <c r="IV12" s="472"/>
      <c r="IW12" s="472"/>
    </row>
    <row r="13" customFormat="false" ht="12.75" hidden="false" customHeight="false" outlineLevel="0" collapsed="false">
      <c r="A13" s="476" t="s">
        <v>397</v>
      </c>
      <c r="B13" s="477" t="n">
        <f aca="false">Assumptions!$N$40</f>
        <v>5</v>
      </c>
      <c r="C13" s="478"/>
      <c r="D13" s="474" t="n">
        <f aca="false">1/$B$13*D6</f>
        <v>0.133333333333333</v>
      </c>
      <c r="E13" s="474" t="n">
        <f aca="false">1/$B$13</f>
        <v>0.2</v>
      </c>
      <c r="F13" s="474" t="n">
        <f aca="false">1/$B$13</f>
        <v>0.2</v>
      </c>
      <c r="G13" s="474" t="n">
        <f aca="false">1/$B$13</f>
        <v>0.2</v>
      </c>
      <c r="H13" s="474" t="n">
        <f aca="false">1/$B$13</f>
        <v>0.2</v>
      </c>
      <c r="I13" s="474" t="n">
        <f aca="false">1/B13-D13</f>
        <v>0.0666666666666667</v>
      </c>
      <c r="J13" s="474" t="n">
        <v>0</v>
      </c>
      <c r="K13" s="474" t="n">
        <v>0</v>
      </c>
      <c r="L13" s="474" t="n">
        <v>0</v>
      </c>
      <c r="M13" s="474" t="n">
        <v>0</v>
      </c>
      <c r="N13" s="474" t="n">
        <v>0</v>
      </c>
      <c r="O13" s="474" t="n">
        <v>0</v>
      </c>
      <c r="P13" s="474" t="n">
        <v>0</v>
      </c>
      <c r="Q13" s="474" t="n">
        <v>0</v>
      </c>
      <c r="R13" s="474" t="n">
        <v>0</v>
      </c>
      <c r="S13" s="474" t="n">
        <v>0</v>
      </c>
      <c r="T13" s="474" t="n">
        <v>0</v>
      </c>
      <c r="U13" s="474" t="n">
        <v>0</v>
      </c>
      <c r="V13" s="474" t="n">
        <v>0</v>
      </c>
      <c r="W13" s="474" t="n">
        <v>0</v>
      </c>
      <c r="X13" s="474" t="n">
        <v>0</v>
      </c>
      <c r="Y13" s="474" t="n">
        <v>0</v>
      </c>
      <c r="Z13" s="474" t="n">
        <v>0</v>
      </c>
      <c r="AA13" s="474" t="n">
        <v>0</v>
      </c>
      <c r="AB13" s="474" t="n">
        <v>0</v>
      </c>
      <c r="AC13" s="474" t="n">
        <v>0</v>
      </c>
      <c r="AD13" s="474" t="n">
        <v>0</v>
      </c>
      <c r="AE13" s="474" t="n">
        <v>0</v>
      </c>
      <c r="AF13" s="474" t="n">
        <v>0</v>
      </c>
      <c r="AG13" s="474" t="n">
        <v>0</v>
      </c>
      <c r="AH13" s="474" t="n">
        <v>0</v>
      </c>
      <c r="AI13" s="472"/>
      <c r="AJ13" s="472"/>
      <c r="AK13" s="472"/>
      <c r="AL13" s="472"/>
      <c r="AM13" s="472"/>
      <c r="AN13" s="472"/>
      <c r="AO13" s="472"/>
      <c r="AP13" s="472"/>
      <c r="AQ13" s="472"/>
      <c r="AR13" s="472"/>
      <c r="AS13" s="472"/>
      <c r="AT13" s="472"/>
      <c r="AU13" s="472"/>
      <c r="AV13" s="472"/>
      <c r="AW13" s="472"/>
      <c r="AX13" s="472"/>
      <c r="AY13" s="472"/>
      <c r="AZ13" s="472"/>
      <c r="BA13" s="472"/>
      <c r="BB13" s="472"/>
      <c r="BC13" s="472"/>
      <c r="BD13" s="472"/>
      <c r="BE13" s="472"/>
      <c r="BF13" s="472"/>
      <c r="BG13" s="472"/>
      <c r="BH13" s="472"/>
      <c r="BI13" s="472"/>
      <c r="BJ13" s="472"/>
      <c r="BK13" s="472"/>
      <c r="BL13" s="472"/>
      <c r="BM13" s="472"/>
      <c r="BN13" s="472"/>
      <c r="BO13" s="472"/>
      <c r="BP13" s="472"/>
      <c r="BQ13" s="472"/>
      <c r="BR13" s="472"/>
      <c r="BS13" s="472"/>
      <c r="BT13" s="472"/>
      <c r="BU13" s="472"/>
      <c r="BV13" s="472"/>
      <c r="BW13" s="472"/>
      <c r="BX13" s="472"/>
      <c r="BY13" s="472"/>
      <c r="BZ13" s="472"/>
      <c r="CA13" s="472"/>
      <c r="CB13" s="472"/>
      <c r="CC13" s="472"/>
      <c r="CD13" s="472"/>
      <c r="CE13" s="472"/>
      <c r="CF13" s="472"/>
      <c r="CG13" s="472"/>
      <c r="CH13" s="472"/>
      <c r="CI13" s="472"/>
      <c r="CJ13" s="472"/>
      <c r="CK13" s="472"/>
      <c r="CL13" s="472"/>
      <c r="CM13" s="472"/>
      <c r="CN13" s="472"/>
      <c r="CO13" s="472"/>
      <c r="CP13" s="472"/>
      <c r="CQ13" s="472"/>
      <c r="CR13" s="472"/>
      <c r="CS13" s="472"/>
      <c r="CT13" s="472"/>
      <c r="CU13" s="472"/>
      <c r="CV13" s="472"/>
      <c r="CW13" s="472"/>
      <c r="CX13" s="472"/>
      <c r="CY13" s="472"/>
      <c r="CZ13" s="472"/>
      <c r="DA13" s="472"/>
      <c r="DB13" s="472"/>
      <c r="DC13" s="472"/>
      <c r="DD13" s="472"/>
      <c r="DE13" s="472"/>
      <c r="DF13" s="472"/>
      <c r="DG13" s="472"/>
      <c r="DH13" s="472"/>
      <c r="DI13" s="472"/>
      <c r="DJ13" s="472"/>
      <c r="DK13" s="472"/>
      <c r="DL13" s="472"/>
      <c r="DM13" s="472"/>
      <c r="DN13" s="472"/>
      <c r="DO13" s="472"/>
      <c r="DP13" s="472"/>
      <c r="DQ13" s="472"/>
      <c r="DR13" s="472"/>
      <c r="DS13" s="472"/>
      <c r="DT13" s="472"/>
      <c r="DU13" s="472"/>
      <c r="DV13" s="472"/>
      <c r="DW13" s="472"/>
      <c r="DX13" s="472"/>
      <c r="DY13" s="472"/>
      <c r="DZ13" s="472"/>
      <c r="EA13" s="472"/>
      <c r="EB13" s="472"/>
      <c r="EC13" s="472"/>
      <c r="ED13" s="472"/>
      <c r="EE13" s="472"/>
      <c r="EF13" s="472"/>
      <c r="EG13" s="472"/>
      <c r="EH13" s="472"/>
      <c r="EI13" s="472"/>
      <c r="EJ13" s="472"/>
      <c r="EK13" s="472"/>
      <c r="EL13" s="472"/>
      <c r="EM13" s="472"/>
      <c r="EN13" s="472"/>
      <c r="EO13" s="472"/>
      <c r="EP13" s="472"/>
      <c r="EQ13" s="472"/>
      <c r="ER13" s="472"/>
      <c r="ES13" s="472"/>
      <c r="ET13" s="472"/>
      <c r="EU13" s="472"/>
      <c r="EV13" s="472"/>
      <c r="EW13" s="472"/>
      <c r="EX13" s="472"/>
      <c r="EY13" s="472"/>
      <c r="EZ13" s="472"/>
      <c r="FA13" s="472"/>
      <c r="FB13" s="472"/>
      <c r="FC13" s="472"/>
      <c r="FD13" s="472"/>
      <c r="FE13" s="472"/>
      <c r="FF13" s="472"/>
      <c r="FG13" s="472"/>
      <c r="FH13" s="472"/>
      <c r="FI13" s="472"/>
      <c r="FJ13" s="472"/>
      <c r="FK13" s="472"/>
      <c r="FL13" s="472"/>
      <c r="FM13" s="472"/>
      <c r="FN13" s="472"/>
      <c r="FO13" s="472"/>
      <c r="FP13" s="472"/>
      <c r="FQ13" s="472"/>
      <c r="FR13" s="472"/>
      <c r="FS13" s="472"/>
      <c r="FT13" s="472"/>
      <c r="FU13" s="472"/>
      <c r="FV13" s="472"/>
      <c r="FW13" s="472"/>
      <c r="FX13" s="472"/>
      <c r="FY13" s="472"/>
      <c r="FZ13" s="472"/>
      <c r="GA13" s="472"/>
      <c r="GB13" s="472"/>
      <c r="GC13" s="472"/>
      <c r="GD13" s="472"/>
      <c r="GE13" s="472"/>
      <c r="GF13" s="472"/>
      <c r="GG13" s="472"/>
      <c r="GH13" s="472"/>
      <c r="GI13" s="472"/>
      <c r="GJ13" s="472"/>
      <c r="GK13" s="472"/>
      <c r="GL13" s="472"/>
      <c r="GM13" s="472"/>
      <c r="GN13" s="472"/>
      <c r="GO13" s="472"/>
      <c r="GP13" s="472"/>
      <c r="GQ13" s="472"/>
      <c r="GR13" s="472"/>
      <c r="GS13" s="472"/>
      <c r="GT13" s="472"/>
      <c r="GU13" s="472"/>
      <c r="GV13" s="472"/>
      <c r="GW13" s="472"/>
      <c r="GX13" s="472"/>
      <c r="GY13" s="472"/>
      <c r="GZ13" s="472"/>
      <c r="HA13" s="472"/>
      <c r="HB13" s="472"/>
      <c r="HC13" s="472"/>
      <c r="HD13" s="472"/>
      <c r="HE13" s="472"/>
      <c r="HF13" s="472"/>
      <c r="HG13" s="472"/>
      <c r="HH13" s="472"/>
      <c r="HI13" s="472"/>
      <c r="HJ13" s="472"/>
      <c r="HK13" s="472"/>
      <c r="HL13" s="472"/>
      <c r="HM13" s="472"/>
      <c r="HN13" s="472"/>
      <c r="HO13" s="472"/>
      <c r="HP13" s="472"/>
      <c r="HQ13" s="472"/>
      <c r="HR13" s="472"/>
      <c r="HS13" s="472"/>
      <c r="HT13" s="472"/>
      <c r="HU13" s="472"/>
      <c r="HV13" s="472"/>
      <c r="HW13" s="472"/>
      <c r="HX13" s="472"/>
      <c r="HY13" s="472"/>
      <c r="HZ13" s="472"/>
      <c r="IA13" s="472"/>
      <c r="IB13" s="472"/>
      <c r="IC13" s="472"/>
      <c r="ID13" s="472"/>
      <c r="IE13" s="472"/>
      <c r="IF13" s="472"/>
      <c r="IG13" s="472"/>
      <c r="IH13" s="472"/>
      <c r="II13" s="472"/>
      <c r="IJ13" s="472"/>
      <c r="IK13" s="472"/>
      <c r="IL13" s="472"/>
      <c r="IM13" s="472"/>
      <c r="IN13" s="472"/>
      <c r="IO13" s="472"/>
      <c r="IP13" s="472"/>
      <c r="IQ13" s="472"/>
      <c r="IR13" s="472"/>
      <c r="IS13" s="472"/>
      <c r="IT13" s="472"/>
      <c r="IU13" s="472"/>
      <c r="IV13" s="472"/>
      <c r="IW13" s="472"/>
    </row>
    <row r="14" customFormat="false" ht="12.75" hidden="false" customHeight="false" outlineLevel="0" collapsed="false">
      <c r="A14" s="479" t="s">
        <v>398</v>
      </c>
      <c r="B14" s="480" t="n">
        <f aca="false">Assumptions!$N$41</f>
        <v>20</v>
      </c>
      <c r="C14" s="481"/>
      <c r="D14" s="474" t="n">
        <f aca="false">1/Assumptions!$N$41*D6</f>
        <v>0.0333333333333333</v>
      </c>
      <c r="E14" s="474" t="n">
        <f aca="false">IF(AND(E6&gt;=Assumptions!$N$41,D6&lt;Assumptions!$N$41),1/Assumptions!$N$41-Depreciation!$D$14,IF(E6&lt;Assumptions!$N$41,1/Assumptions!$N$41,0))</f>
        <v>0.05</v>
      </c>
      <c r="F14" s="474" t="n">
        <f aca="false">IF(AND(F6&gt;=Assumptions!$N$41,E6&lt;Assumptions!$N$41),1/Assumptions!$N$41-Depreciation!$D$14,IF(F6&lt;Assumptions!$N$41,1/Assumptions!$N$41,0))</f>
        <v>0.05</v>
      </c>
      <c r="G14" s="474" t="n">
        <f aca="false">IF(AND(G6&gt;=Assumptions!$N$41,F6&lt;Assumptions!$N$41),1/Assumptions!$N$41-Depreciation!$D$14,IF(G6&lt;Assumptions!$N$41,1/Assumptions!$N$41,0))</f>
        <v>0.05</v>
      </c>
      <c r="H14" s="474" t="n">
        <f aca="false">IF(AND(H6&gt;=Assumptions!$N$41,G6&lt;Assumptions!$N$41),1/Assumptions!$N$41-Depreciation!$D$14,IF(H6&lt;Assumptions!$N$41,1/Assumptions!$N$41,0))</f>
        <v>0.05</v>
      </c>
      <c r="I14" s="474" t="n">
        <f aca="false">IF(AND(I6&gt;=Assumptions!$N$41,H6&lt;Assumptions!$N$41),1/Assumptions!$N$41-Depreciation!$D$14,IF(I6&lt;Assumptions!$N$41,1/Assumptions!$N$41,0))</f>
        <v>0.05</v>
      </c>
      <c r="J14" s="474" t="n">
        <f aca="false">IF(AND(J6&gt;=Assumptions!$N$41,I6&lt;Assumptions!$N$41),1/Assumptions!$N$41-Depreciation!$D$14,IF(J6&lt;Assumptions!$N$41,1/Assumptions!$N$41,0))</f>
        <v>0.05</v>
      </c>
      <c r="K14" s="474" t="n">
        <f aca="false">IF(AND(K6&gt;=Assumptions!$N$41,J6&lt;Assumptions!$N$41),1/Assumptions!$N$41-Depreciation!$D$14,IF(K6&lt;Assumptions!$N$41,1/Assumptions!$N$41,0))</f>
        <v>0.05</v>
      </c>
      <c r="L14" s="474" t="n">
        <f aca="false">IF(AND(L6&gt;=Assumptions!$N$41,K6&lt;Assumptions!$N$41),1/Assumptions!$N$41-Depreciation!$D$14,IF(L6&lt;Assumptions!$N$41,1/Assumptions!$N$41,0))</f>
        <v>0.05</v>
      </c>
      <c r="M14" s="474" t="n">
        <f aca="false">IF(AND(M6&gt;=Assumptions!$N$41,L6&lt;Assumptions!$N$41),1/Assumptions!$N$41-Depreciation!$D$14,IF(M6&lt;Assumptions!$N$41,1/Assumptions!$N$41,0))</f>
        <v>0.05</v>
      </c>
      <c r="N14" s="474" t="n">
        <f aca="false">IF(AND(N6&gt;=Assumptions!$N$41,M6&lt;Assumptions!$N$41),1/Assumptions!$N$41-Depreciation!$D$14,IF(N6&lt;Assumptions!$N$41,1/Assumptions!$N$41,0))</f>
        <v>0.05</v>
      </c>
      <c r="O14" s="474" t="n">
        <f aca="false">IF(AND(O6&gt;=Assumptions!$N$41,N6&lt;Assumptions!$N$41),1/Assumptions!$N$41-Depreciation!$D$14,IF(O6&lt;Assumptions!$N$41,1/Assumptions!$N$41,0))</f>
        <v>0.05</v>
      </c>
      <c r="P14" s="474" t="n">
        <f aca="false">IF(AND(P6&gt;=Assumptions!$N$41,O6&lt;Assumptions!$N$41),1/Assumptions!$N$41-Depreciation!$D$14,IF(P6&lt;Assumptions!$N$41,1/Assumptions!$N$41,0))</f>
        <v>0.05</v>
      </c>
      <c r="Q14" s="474" t="n">
        <f aca="false">IF(AND(Q6&gt;=Assumptions!$N$41,P6&lt;Assumptions!$N$41),1/Assumptions!$N$41-Depreciation!$D$14,IF(Q6&lt;Assumptions!$N$41,1/Assumptions!$N$41,0))</f>
        <v>0.05</v>
      </c>
      <c r="R14" s="474" t="n">
        <f aca="false">IF(AND(R6&gt;=Assumptions!$N$41,Q6&lt;Assumptions!$N$41),1/Assumptions!$N$41-Depreciation!$D$14,IF(R6&lt;Assumptions!$N$41,1/Assumptions!$N$41,0))</f>
        <v>0.05</v>
      </c>
      <c r="S14" s="474" t="n">
        <f aca="false">IF(AND(S6&gt;=Assumptions!$N$41,R6&lt;Assumptions!$N$41),1/Assumptions!$N$41-Depreciation!$D$14,IF(S6&lt;Assumptions!$N$41,1/Assumptions!$N$41,0))</f>
        <v>0.05</v>
      </c>
      <c r="T14" s="474" t="n">
        <f aca="false">IF(AND(T6&gt;=Assumptions!$N$41,S6&lt;Assumptions!$N$41),1/Assumptions!$N$41-Depreciation!$D$14,IF(T6&lt;Assumptions!$N$41,1/Assumptions!$N$41,0))</f>
        <v>0.05</v>
      </c>
      <c r="U14" s="474" t="n">
        <f aca="false">IF(AND(U6&gt;=Assumptions!$N$41,T6&lt;Assumptions!$N$41),1/Assumptions!$N$41-Depreciation!$D$14,IF(U6&lt;Assumptions!$N$41,1/Assumptions!$N$41,0))</f>
        <v>0.05</v>
      </c>
      <c r="V14" s="474" t="n">
        <f aca="false">IF(AND(V6&gt;=Assumptions!$N$41,U6&lt;Assumptions!$N$41),1/Assumptions!$N$41-Depreciation!$D$14,IF(V6&lt;Assumptions!$N$41,1/Assumptions!$N$41,0))</f>
        <v>0.05</v>
      </c>
      <c r="W14" s="474" t="n">
        <f aca="false">IF(AND(W6&gt;=Assumptions!$N$41,V6&lt;Assumptions!$N$41),1/Assumptions!$N$41-Depreciation!$D$14,IF(W6&lt;Assumptions!$N$41,1/Assumptions!$N$41,0))</f>
        <v>0.05</v>
      </c>
      <c r="X14" s="474" t="n">
        <f aca="false">IF(AND(X6&gt;=Assumptions!$N$41,W6&lt;Assumptions!$N$41),1/Assumptions!$N$41-Depreciation!$D$14,IF(X6&lt;Assumptions!$N$41,1/Assumptions!$N$41,0))</f>
        <v>0.0166666666666667</v>
      </c>
      <c r="Y14" s="474" t="n">
        <f aca="false">IF(AND(Y6&gt;=Assumptions!$N$41,X6&lt;Assumptions!$N$41),1/Assumptions!$N$41-Depreciation!$D$14,IF(Y6&lt;Assumptions!$N$41,1/Assumptions!$N$41,0))</f>
        <v>0</v>
      </c>
      <c r="Z14" s="474" t="n">
        <f aca="false">IF(AND(Z6&gt;=Assumptions!$N$41,Y6&lt;Assumptions!$N$41),1/Assumptions!$N$41-Depreciation!$D$14,IF(Z6&lt;Assumptions!$N$41,1/Assumptions!$N$41,0))</f>
        <v>0</v>
      </c>
      <c r="AA14" s="474" t="n">
        <f aca="false">IF(AND(AA6&gt;=Assumptions!$N$41,Z6&lt;Assumptions!$N$41),1/Assumptions!$N$41-Depreciation!$D$14,IF(AA6&lt;Assumptions!$N$41,1/Assumptions!$N$41,0))</f>
        <v>0</v>
      </c>
      <c r="AB14" s="474" t="n">
        <f aca="false">IF(AND(AB6&gt;=Assumptions!$N$41,AA6&lt;Assumptions!$N$41),1/Assumptions!$N$41-Depreciation!$D$14,IF(AB6&lt;Assumptions!$N$41,1/Assumptions!$N$41,0))</f>
        <v>0</v>
      </c>
      <c r="AC14" s="474" t="n">
        <f aca="false">IF(AND(AC6&gt;=Assumptions!$N$41,AB6&lt;Assumptions!$N$41),1/Assumptions!$N$41-Depreciation!$D$14,IF(AC6&lt;Assumptions!$N$41,1/Assumptions!$N$41,0))</f>
        <v>0</v>
      </c>
      <c r="AD14" s="474" t="n">
        <f aca="false">IF(AND(AD6&gt;=Assumptions!$N$41,AC6&lt;Assumptions!$N$41),1/Assumptions!$N$41-Depreciation!$D$14,IF(AD6&lt;Assumptions!$N$41,1/Assumptions!$N$41,0))</f>
        <v>0</v>
      </c>
      <c r="AE14" s="474" t="n">
        <f aca="false">IF(AND(AE6&gt;=Assumptions!$N$41,AD6&lt;Assumptions!$N$41),1/Assumptions!$N$41-Depreciation!$D$14,IF(AE6&lt;Assumptions!$N$41,1/Assumptions!$N$41,0))</f>
        <v>0</v>
      </c>
      <c r="AF14" s="474" t="n">
        <f aca="false">IF(AND(AF6&gt;=Assumptions!$N$41,AE6&lt;Assumptions!$N$41),1/Assumptions!$N$41-Depreciation!$D$14,IF(AF6&lt;Assumptions!$N$41,1/Assumptions!$N$41,0))</f>
        <v>0</v>
      </c>
      <c r="AG14" s="474" t="n">
        <f aca="false">IF(AND(AG6&gt;=Assumptions!$N$41,AF6&lt;Assumptions!$N$41),1/Assumptions!$N$41-Depreciation!$D$14,IF(AG6&lt;Assumptions!$N$41,1/Assumptions!$N$41,0))</f>
        <v>0</v>
      </c>
      <c r="AH14" s="474" t="n">
        <f aca="false">IF(AND(AH6&gt;=Assumptions!$N$41,AG6&lt;Assumptions!$N$41),1/Assumptions!$N$41-Depreciation!$D$14,IF(AH6&lt;Assumptions!$N$41,1/Assumptions!$N$41,0))</f>
        <v>0</v>
      </c>
      <c r="AI14" s="482"/>
      <c r="AJ14" s="482"/>
      <c r="AK14" s="482"/>
      <c r="AL14" s="482"/>
      <c r="AM14" s="482"/>
      <c r="AN14" s="482"/>
      <c r="AO14" s="482"/>
      <c r="AP14" s="482"/>
      <c r="AQ14" s="482"/>
      <c r="AR14" s="482"/>
      <c r="AS14" s="482"/>
      <c r="AT14" s="482"/>
      <c r="AU14" s="482"/>
      <c r="AV14" s="482"/>
      <c r="AW14" s="482"/>
      <c r="AX14" s="482"/>
      <c r="AY14" s="482"/>
      <c r="AZ14" s="482"/>
      <c r="BA14" s="482"/>
      <c r="BB14" s="482"/>
      <c r="BC14" s="482"/>
      <c r="BD14" s="482"/>
      <c r="BE14" s="482"/>
      <c r="BF14" s="482"/>
      <c r="BG14" s="482"/>
      <c r="BH14" s="482"/>
      <c r="BI14" s="482"/>
      <c r="BJ14" s="482"/>
      <c r="BK14" s="482"/>
      <c r="BL14" s="482"/>
      <c r="BM14" s="482"/>
      <c r="BN14" s="482"/>
      <c r="BO14" s="482"/>
      <c r="BP14" s="482"/>
      <c r="BQ14" s="482"/>
      <c r="BR14" s="482"/>
      <c r="BS14" s="482"/>
      <c r="BT14" s="482"/>
      <c r="BU14" s="482"/>
      <c r="BV14" s="482"/>
      <c r="BW14" s="482"/>
      <c r="BX14" s="482"/>
      <c r="BY14" s="482"/>
      <c r="BZ14" s="482"/>
      <c r="CA14" s="482"/>
      <c r="CB14" s="482"/>
      <c r="CC14" s="482"/>
      <c r="CD14" s="482"/>
      <c r="CE14" s="482"/>
      <c r="CF14" s="482"/>
      <c r="CG14" s="482"/>
      <c r="CH14" s="482"/>
      <c r="CI14" s="482"/>
      <c r="CJ14" s="482"/>
      <c r="CK14" s="482"/>
      <c r="CL14" s="482"/>
      <c r="CM14" s="482"/>
      <c r="CN14" s="482"/>
      <c r="CO14" s="482"/>
      <c r="CP14" s="482"/>
      <c r="CQ14" s="482"/>
      <c r="CR14" s="482"/>
      <c r="CS14" s="482"/>
      <c r="CT14" s="482"/>
      <c r="CU14" s="482"/>
      <c r="CV14" s="482"/>
      <c r="CW14" s="482"/>
      <c r="CX14" s="482"/>
      <c r="CY14" s="482"/>
      <c r="CZ14" s="482"/>
      <c r="DA14" s="482"/>
      <c r="DB14" s="482"/>
      <c r="DC14" s="482"/>
      <c r="DD14" s="482"/>
      <c r="DE14" s="482"/>
      <c r="DF14" s="482"/>
      <c r="DG14" s="482"/>
      <c r="DH14" s="482"/>
      <c r="DI14" s="482"/>
      <c r="DJ14" s="482"/>
      <c r="DK14" s="482"/>
      <c r="DL14" s="482"/>
      <c r="DM14" s="482"/>
      <c r="DN14" s="482"/>
      <c r="DO14" s="482"/>
      <c r="DP14" s="482"/>
      <c r="DQ14" s="482"/>
      <c r="DR14" s="482"/>
      <c r="DS14" s="482"/>
      <c r="DT14" s="482"/>
      <c r="DU14" s="482"/>
      <c r="DV14" s="482"/>
      <c r="DW14" s="482"/>
      <c r="DX14" s="482"/>
      <c r="DY14" s="482"/>
      <c r="DZ14" s="482"/>
      <c r="EA14" s="482"/>
      <c r="EB14" s="482"/>
      <c r="EC14" s="482"/>
      <c r="ED14" s="482"/>
      <c r="EE14" s="482"/>
      <c r="EF14" s="482"/>
      <c r="EG14" s="482"/>
      <c r="EH14" s="482"/>
      <c r="EI14" s="482"/>
      <c r="EJ14" s="482"/>
      <c r="EK14" s="482"/>
      <c r="EL14" s="482"/>
      <c r="EM14" s="482"/>
      <c r="EN14" s="482"/>
      <c r="EO14" s="482"/>
      <c r="EP14" s="482"/>
      <c r="EQ14" s="482"/>
      <c r="ER14" s="482"/>
      <c r="ES14" s="482"/>
      <c r="ET14" s="482"/>
      <c r="EU14" s="482"/>
      <c r="EV14" s="482"/>
      <c r="EW14" s="482"/>
      <c r="EX14" s="482"/>
      <c r="EY14" s="482"/>
      <c r="EZ14" s="482"/>
      <c r="FA14" s="482"/>
      <c r="FB14" s="482"/>
      <c r="FC14" s="482"/>
      <c r="FD14" s="482"/>
      <c r="FE14" s="482"/>
      <c r="FF14" s="482"/>
      <c r="FG14" s="482"/>
      <c r="FH14" s="482"/>
      <c r="FI14" s="482"/>
      <c r="FJ14" s="482"/>
      <c r="FK14" s="482"/>
      <c r="FL14" s="482"/>
      <c r="FM14" s="482"/>
      <c r="FN14" s="482"/>
      <c r="FO14" s="482"/>
      <c r="FP14" s="482"/>
      <c r="FQ14" s="482"/>
      <c r="FR14" s="482"/>
      <c r="FS14" s="482"/>
      <c r="FT14" s="482"/>
      <c r="FU14" s="482"/>
      <c r="FV14" s="482"/>
      <c r="FW14" s="482"/>
      <c r="FX14" s="482"/>
      <c r="FY14" s="482"/>
      <c r="FZ14" s="482"/>
      <c r="GA14" s="482"/>
      <c r="GB14" s="482"/>
      <c r="GC14" s="482"/>
      <c r="GD14" s="482"/>
      <c r="GE14" s="482"/>
      <c r="GF14" s="482"/>
      <c r="GG14" s="482"/>
      <c r="GH14" s="482"/>
      <c r="GI14" s="482"/>
      <c r="GJ14" s="482"/>
      <c r="GK14" s="482"/>
      <c r="GL14" s="482"/>
      <c r="GM14" s="482"/>
      <c r="GN14" s="482"/>
      <c r="GO14" s="482"/>
      <c r="GP14" s="482"/>
      <c r="GQ14" s="482"/>
      <c r="GR14" s="482"/>
      <c r="GS14" s="482"/>
      <c r="GT14" s="482"/>
      <c r="GU14" s="482"/>
      <c r="GV14" s="482"/>
      <c r="GW14" s="482"/>
      <c r="GX14" s="482"/>
      <c r="GY14" s="482"/>
      <c r="GZ14" s="482"/>
      <c r="HA14" s="482"/>
      <c r="HB14" s="482"/>
      <c r="HC14" s="482"/>
      <c r="HD14" s="482"/>
      <c r="HE14" s="482"/>
      <c r="HF14" s="482"/>
      <c r="HG14" s="482"/>
      <c r="HH14" s="482"/>
      <c r="HI14" s="482"/>
      <c r="HJ14" s="482"/>
      <c r="HK14" s="482"/>
      <c r="HL14" s="482"/>
      <c r="HM14" s="482"/>
      <c r="HN14" s="482"/>
      <c r="HO14" s="482"/>
      <c r="HP14" s="482"/>
      <c r="HQ14" s="482"/>
      <c r="HR14" s="482"/>
      <c r="HS14" s="482"/>
      <c r="HT14" s="482"/>
      <c r="HU14" s="482"/>
      <c r="HV14" s="482"/>
      <c r="HW14" s="482"/>
      <c r="HX14" s="482"/>
      <c r="HY14" s="482"/>
      <c r="HZ14" s="482"/>
      <c r="IA14" s="482"/>
      <c r="IB14" s="482"/>
      <c r="IC14" s="482"/>
      <c r="ID14" s="482"/>
      <c r="IE14" s="482"/>
      <c r="IF14" s="482"/>
      <c r="IG14" s="482"/>
      <c r="IH14" s="482"/>
      <c r="II14" s="482"/>
      <c r="IJ14" s="482"/>
      <c r="IK14" s="482"/>
      <c r="IL14" s="482"/>
      <c r="IM14" s="482"/>
      <c r="IN14" s="482"/>
      <c r="IO14" s="482"/>
      <c r="IP14" s="482"/>
      <c r="IQ14" s="482"/>
      <c r="IR14" s="482"/>
      <c r="IS14" s="482"/>
      <c r="IT14" s="482"/>
      <c r="IU14" s="482"/>
      <c r="IV14" s="482"/>
      <c r="IW14" s="482"/>
    </row>
    <row r="15" customFormat="false" ht="12.75" hidden="false" customHeight="false" outlineLevel="0" collapsed="false">
      <c r="B15" s="483"/>
      <c r="D15" s="475"/>
      <c r="AI15" s="472"/>
      <c r="AJ15" s="472"/>
      <c r="AK15" s="472"/>
      <c r="AL15" s="472"/>
      <c r="AM15" s="472"/>
      <c r="AN15" s="472"/>
      <c r="AO15" s="472"/>
      <c r="AP15" s="472"/>
      <c r="AQ15" s="472"/>
      <c r="AR15" s="472"/>
      <c r="AS15" s="472"/>
      <c r="AT15" s="472"/>
      <c r="AU15" s="472"/>
      <c r="AV15" s="472"/>
      <c r="AW15" s="472"/>
      <c r="AX15" s="472"/>
      <c r="AY15" s="472"/>
      <c r="AZ15" s="472"/>
      <c r="BA15" s="472"/>
      <c r="BB15" s="472"/>
      <c r="BC15" s="472"/>
      <c r="BD15" s="472"/>
      <c r="BE15" s="472"/>
      <c r="BF15" s="472"/>
      <c r="BG15" s="472"/>
      <c r="BH15" s="472"/>
      <c r="BI15" s="472"/>
      <c r="BJ15" s="472"/>
      <c r="BK15" s="472"/>
      <c r="BL15" s="472"/>
      <c r="BM15" s="472"/>
      <c r="BN15" s="472"/>
      <c r="BO15" s="472"/>
      <c r="BP15" s="472"/>
      <c r="BQ15" s="472"/>
      <c r="BR15" s="472"/>
      <c r="BS15" s="472"/>
      <c r="BT15" s="472"/>
      <c r="BU15" s="472"/>
      <c r="BV15" s="472"/>
      <c r="BW15" s="472"/>
      <c r="BX15" s="472"/>
      <c r="BY15" s="472"/>
      <c r="BZ15" s="472"/>
      <c r="CA15" s="472"/>
      <c r="CB15" s="472"/>
      <c r="CC15" s="472"/>
      <c r="CD15" s="472"/>
      <c r="CE15" s="472"/>
      <c r="CF15" s="472"/>
      <c r="CG15" s="472"/>
      <c r="CH15" s="472"/>
      <c r="CI15" s="472"/>
      <c r="CJ15" s="472"/>
      <c r="CK15" s="472"/>
      <c r="CL15" s="472"/>
      <c r="CM15" s="472"/>
      <c r="CN15" s="472"/>
      <c r="CO15" s="472"/>
      <c r="CP15" s="472"/>
      <c r="CQ15" s="472"/>
      <c r="CR15" s="472"/>
      <c r="CS15" s="472"/>
      <c r="CT15" s="472"/>
      <c r="CU15" s="472"/>
      <c r="CV15" s="472"/>
      <c r="CW15" s="472"/>
      <c r="CX15" s="472"/>
      <c r="CY15" s="472"/>
      <c r="CZ15" s="472"/>
      <c r="DA15" s="472"/>
      <c r="DB15" s="472"/>
      <c r="DC15" s="472"/>
      <c r="DD15" s="472"/>
      <c r="DE15" s="472"/>
      <c r="DF15" s="472"/>
      <c r="DG15" s="472"/>
      <c r="DH15" s="472"/>
      <c r="DI15" s="472"/>
      <c r="DJ15" s="472"/>
      <c r="DK15" s="472"/>
      <c r="DL15" s="472"/>
      <c r="DM15" s="472"/>
      <c r="DN15" s="472"/>
      <c r="DO15" s="472"/>
      <c r="DP15" s="472"/>
      <c r="DQ15" s="472"/>
      <c r="DR15" s="472"/>
      <c r="DS15" s="472"/>
      <c r="DT15" s="472"/>
      <c r="DU15" s="472"/>
      <c r="DV15" s="472"/>
      <c r="DW15" s="472"/>
      <c r="DX15" s="472"/>
      <c r="DY15" s="472"/>
      <c r="DZ15" s="472"/>
      <c r="EA15" s="472"/>
      <c r="EB15" s="472"/>
      <c r="EC15" s="472"/>
      <c r="ED15" s="472"/>
      <c r="EE15" s="472"/>
      <c r="EF15" s="472"/>
      <c r="EG15" s="472"/>
      <c r="EH15" s="472"/>
      <c r="EI15" s="472"/>
      <c r="EJ15" s="472"/>
      <c r="EK15" s="472"/>
      <c r="EL15" s="472"/>
      <c r="EM15" s="472"/>
      <c r="EN15" s="472"/>
      <c r="EO15" s="472"/>
      <c r="EP15" s="472"/>
      <c r="EQ15" s="472"/>
      <c r="ER15" s="472"/>
      <c r="ES15" s="472"/>
      <c r="ET15" s="472"/>
      <c r="EU15" s="472"/>
      <c r="EV15" s="472"/>
      <c r="EW15" s="472"/>
      <c r="EX15" s="472"/>
      <c r="EY15" s="472"/>
      <c r="EZ15" s="472"/>
      <c r="FA15" s="472"/>
      <c r="FB15" s="472"/>
      <c r="FC15" s="472"/>
      <c r="FD15" s="472"/>
      <c r="FE15" s="472"/>
      <c r="FF15" s="472"/>
      <c r="FG15" s="472"/>
      <c r="FH15" s="472"/>
      <c r="FI15" s="472"/>
      <c r="FJ15" s="472"/>
      <c r="FK15" s="472"/>
      <c r="FL15" s="472"/>
      <c r="FM15" s="472"/>
      <c r="FN15" s="472"/>
      <c r="FO15" s="472"/>
      <c r="FP15" s="472"/>
      <c r="FQ15" s="472"/>
      <c r="FR15" s="472"/>
      <c r="FS15" s="472"/>
      <c r="FT15" s="472"/>
      <c r="FU15" s="472"/>
      <c r="FV15" s="472"/>
      <c r="FW15" s="472"/>
      <c r="FX15" s="472"/>
      <c r="FY15" s="472"/>
      <c r="FZ15" s="472"/>
      <c r="GA15" s="472"/>
      <c r="GB15" s="472"/>
      <c r="GC15" s="472"/>
      <c r="GD15" s="472"/>
      <c r="GE15" s="472"/>
      <c r="GF15" s="472"/>
      <c r="GG15" s="472"/>
      <c r="GH15" s="472"/>
      <c r="GI15" s="472"/>
      <c r="GJ15" s="472"/>
      <c r="GK15" s="472"/>
      <c r="GL15" s="472"/>
      <c r="GM15" s="472"/>
      <c r="GN15" s="472"/>
      <c r="GO15" s="472"/>
      <c r="GP15" s="472"/>
      <c r="GQ15" s="472"/>
      <c r="GR15" s="472"/>
      <c r="GS15" s="472"/>
      <c r="GT15" s="472"/>
      <c r="GU15" s="472"/>
      <c r="GV15" s="472"/>
      <c r="GW15" s="472"/>
      <c r="GX15" s="472"/>
      <c r="GY15" s="472"/>
      <c r="GZ15" s="472"/>
      <c r="HA15" s="472"/>
      <c r="HB15" s="472"/>
      <c r="HC15" s="472"/>
      <c r="HD15" s="472"/>
      <c r="HE15" s="472"/>
      <c r="HF15" s="472"/>
      <c r="HG15" s="472"/>
      <c r="HH15" s="472"/>
      <c r="HI15" s="472"/>
      <c r="HJ15" s="472"/>
      <c r="HK15" s="472"/>
      <c r="HL15" s="472"/>
      <c r="HM15" s="472"/>
      <c r="HN15" s="472"/>
      <c r="HO15" s="472"/>
      <c r="HP15" s="472"/>
      <c r="HQ15" s="472"/>
      <c r="HR15" s="472"/>
      <c r="HS15" s="472"/>
      <c r="HT15" s="472"/>
      <c r="HU15" s="472"/>
      <c r="HV15" s="472"/>
      <c r="HW15" s="472"/>
      <c r="HX15" s="472"/>
      <c r="HY15" s="472"/>
      <c r="HZ15" s="472"/>
      <c r="IA15" s="472"/>
      <c r="IB15" s="472"/>
      <c r="IC15" s="472"/>
      <c r="ID15" s="472"/>
      <c r="IE15" s="472"/>
      <c r="IF15" s="472"/>
      <c r="IG15" s="472"/>
      <c r="IH15" s="472"/>
      <c r="II15" s="472"/>
      <c r="IJ15" s="472"/>
      <c r="IK15" s="472"/>
      <c r="IL15" s="472"/>
      <c r="IM15" s="472"/>
      <c r="IN15" s="472"/>
      <c r="IO15" s="472"/>
      <c r="IP15" s="472"/>
      <c r="IQ15" s="472"/>
      <c r="IR15" s="472"/>
      <c r="IS15" s="472"/>
      <c r="IT15" s="472"/>
      <c r="IU15" s="472"/>
      <c r="IV15" s="472"/>
      <c r="IW15" s="472"/>
    </row>
    <row r="16" customFormat="false" ht="12.75" hidden="false" customHeight="false" outlineLevel="0" collapsed="false">
      <c r="A16" s="476" t="s">
        <v>396</v>
      </c>
      <c r="B16" s="180" t="n">
        <f aca="false">Assumptions!C34+Assumptions!C46+Assumptions!C38</f>
        <v>100089.50002246</v>
      </c>
      <c r="C16" s="484"/>
      <c r="D16" s="180" t="n">
        <f aca="false">$B$16*D12</f>
        <v>5004.47500112299</v>
      </c>
      <c r="E16" s="180" t="n">
        <f aca="false">$B$16*E12</f>
        <v>9508.50250213368</v>
      </c>
      <c r="F16" s="180" t="n">
        <f aca="false">$B$16*F12</f>
        <v>8557.65225192031</v>
      </c>
      <c r="G16" s="180" t="n">
        <f aca="false">$B$16*G12</f>
        <v>7706.8915017294</v>
      </c>
      <c r="H16" s="180" t="n">
        <f aca="false">$B$16*H12</f>
        <v>6936.20235155646</v>
      </c>
      <c r="I16" s="180" t="n">
        <f aca="false">$B$16*I12</f>
        <v>6235.57585139925</v>
      </c>
      <c r="J16" s="180" t="n">
        <f aca="false">$B$16*J12</f>
        <v>5905.28050132513</v>
      </c>
      <c r="K16" s="180" t="n">
        <f aca="false">$B$16*K12</f>
        <v>5915.28945132737</v>
      </c>
      <c r="L16" s="180" t="n">
        <f aca="false">$B$16*L12</f>
        <v>5905.28050132513</v>
      </c>
      <c r="M16" s="180" t="n">
        <f aca="false">$B$16*M12</f>
        <v>5915.28945132737</v>
      </c>
      <c r="N16" s="180" t="n">
        <f aca="false">$B$16*N12</f>
        <v>5905.28050132513</v>
      </c>
      <c r="O16" s="180" t="n">
        <f aca="false">$B$16*O12</f>
        <v>5915.28945132737</v>
      </c>
      <c r="P16" s="180" t="n">
        <f aca="false">$B$16*P12</f>
        <v>5905.28050132513</v>
      </c>
      <c r="Q16" s="180" t="n">
        <f aca="false">$B$16*Q12</f>
        <v>5915.28945132737</v>
      </c>
      <c r="R16" s="180" t="n">
        <f aca="false">$B$16*R12</f>
        <v>5905.28050132513</v>
      </c>
      <c r="S16" s="180" t="n">
        <f aca="false">$B$16*S12</f>
        <v>2952.64025066256</v>
      </c>
      <c r="T16" s="180" t="n">
        <f aca="false">$B$16*T12</f>
        <v>0</v>
      </c>
      <c r="U16" s="180" t="n">
        <f aca="false">$B$16*U12</f>
        <v>0</v>
      </c>
      <c r="V16" s="180" t="n">
        <f aca="false">$B$16*V12</f>
        <v>0</v>
      </c>
      <c r="W16" s="180" t="n">
        <f aca="false">$B$16*W12</f>
        <v>0</v>
      </c>
      <c r="X16" s="180" t="n">
        <f aca="false">$B$16*X12</f>
        <v>0</v>
      </c>
      <c r="Y16" s="180" t="n">
        <f aca="false">$B$16*Y12</f>
        <v>0</v>
      </c>
      <c r="Z16" s="180" t="n">
        <f aca="false">$B$16*Z12</f>
        <v>0</v>
      </c>
      <c r="AA16" s="180" t="n">
        <f aca="false">$B$16*AA12</f>
        <v>0</v>
      </c>
      <c r="AB16" s="180" t="n">
        <f aca="false">$B$16*AB12</f>
        <v>0</v>
      </c>
      <c r="AC16" s="180" t="n">
        <f aca="false">$B$16*AC12</f>
        <v>0</v>
      </c>
      <c r="AD16" s="180" t="n">
        <f aca="false">$B$16*AD12</f>
        <v>0</v>
      </c>
      <c r="AE16" s="180" t="n">
        <f aca="false">$B$16*AE12</f>
        <v>0</v>
      </c>
      <c r="AF16" s="180" t="n">
        <f aca="false">$B$16*AF12</f>
        <v>0</v>
      </c>
      <c r="AG16" s="180" t="n">
        <f aca="false">$B$16*AG12</f>
        <v>0</v>
      </c>
      <c r="AH16" s="180" t="n">
        <f aca="false">$B$16*AH12</f>
        <v>0</v>
      </c>
      <c r="AI16" s="472"/>
      <c r="AJ16" s="472"/>
      <c r="AK16" s="472"/>
      <c r="AL16" s="472"/>
      <c r="AM16" s="472"/>
      <c r="AN16" s="472"/>
      <c r="AO16" s="472"/>
      <c r="AP16" s="472"/>
      <c r="AQ16" s="472"/>
      <c r="AR16" s="472"/>
      <c r="AS16" s="472"/>
      <c r="AT16" s="472"/>
      <c r="AU16" s="472"/>
      <c r="AV16" s="472"/>
      <c r="AW16" s="472"/>
      <c r="AX16" s="472"/>
      <c r="AY16" s="472"/>
      <c r="AZ16" s="472"/>
      <c r="BA16" s="472"/>
      <c r="BB16" s="472"/>
      <c r="BC16" s="472"/>
      <c r="BD16" s="472"/>
      <c r="BE16" s="472"/>
      <c r="BF16" s="472"/>
      <c r="BG16" s="472"/>
      <c r="BH16" s="472"/>
      <c r="BI16" s="472"/>
      <c r="BJ16" s="472"/>
      <c r="BK16" s="472"/>
      <c r="BL16" s="472"/>
      <c r="BM16" s="472"/>
      <c r="BN16" s="472"/>
      <c r="BO16" s="472"/>
      <c r="BP16" s="472"/>
      <c r="BQ16" s="472"/>
      <c r="BR16" s="472"/>
      <c r="BS16" s="472"/>
      <c r="BT16" s="472"/>
      <c r="BU16" s="472"/>
      <c r="BV16" s="472"/>
      <c r="BW16" s="472"/>
      <c r="BX16" s="472"/>
      <c r="BY16" s="472"/>
      <c r="BZ16" s="472"/>
      <c r="CA16" s="472"/>
      <c r="CB16" s="472"/>
      <c r="CC16" s="472"/>
      <c r="CD16" s="472"/>
      <c r="CE16" s="472"/>
      <c r="CF16" s="472"/>
      <c r="CG16" s="472"/>
      <c r="CH16" s="472"/>
      <c r="CI16" s="472"/>
      <c r="CJ16" s="472"/>
      <c r="CK16" s="472"/>
      <c r="CL16" s="472"/>
      <c r="CM16" s="472"/>
      <c r="CN16" s="472"/>
      <c r="CO16" s="472"/>
      <c r="CP16" s="472"/>
      <c r="CQ16" s="472"/>
      <c r="CR16" s="472"/>
      <c r="CS16" s="472"/>
      <c r="CT16" s="472"/>
      <c r="CU16" s="472"/>
      <c r="CV16" s="472"/>
      <c r="CW16" s="472"/>
      <c r="CX16" s="472"/>
      <c r="CY16" s="472"/>
      <c r="CZ16" s="472"/>
      <c r="DA16" s="472"/>
      <c r="DB16" s="472"/>
      <c r="DC16" s="472"/>
      <c r="DD16" s="472"/>
      <c r="DE16" s="472"/>
      <c r="DF16" s="472"/>
      <c r="DG16" s="472"/>
      <c r="DH16" s="472"/>
      <c r="DI16" s="472"/>
      <c r="DJ16" s="472"/>
      <c r="DK16" s="472"/>
      <c r="DL16" s="472"/>
      <c r="DM16" s="472"/>
      <c r="DN16" s="472"/>
      <c r="DO16" s="472"/>
      <c r="DP16" s="472"/>
      <c r="DQ16" s="472"/>
      <c r="DR16" s="472"/>
      <c r="DS16" s="472"/>
      <c r="DT16" s="472"/>
      <c r="DU16" s="472"/>
      <c r="DV16" s="472"/>
      <c r="DW16" s="472"/>
      <c r="DX16" s="472"/>
      <c r="DY16" s="472"/>
      <c r="DZ16" s="472"/>
      <c r="EA16" s="472"/>
      <c r="EB16" s="472"/>
      <c r="EC16" s="472"/>
      <c r="ED16" s="472"/>
      <c r="EE16" s="472"/>
      <c r="EF16" s="472"/>
      <c r="EG16" s="472"/>
      <c r="EH16" s="472"/>
      <c r="EI16" s="472"/>
      <c r="EJ16" s="472"/>
      <c r="EK16" s="472"/>
      <c r="EL16" s="472"/>
      <c r="EM16" s="472"/>
      <c r="EN16" s="472"/>
      <c r="EO16" s="472"/>
      <c r="EP16" s="472"/>
      <c r="EQ16" s="472"/>
      <c r="ER16" s="472"/>
      <c r="ES16" s="472"/>
      <c r="ET16" s="472"/>
      <c r="EU16" s="472"/>
      <c r="EV16" s="472"/>
      <c r="EW16" s="472"/>
      <c r="EX16" s="472"/>
      <c r="EY16" s="472"/>
      <c r="EZ16" s="472"/>
      <c r="FA16" s="472"/>
      <c r="FB16" s="472"/>
      <c r="FC16" s="472"/>
      <c r="FD16" s="472"/>
      <c r="FE16" s="472"/>
      <c r="FF16" s="472"/>
      <c r="FG16" s="472"/>
      <c r="FH16" s="472"/>
      <c r="FI16" s="472"/>
      <c r="FJ16" s="472"/>
      <c r="FK16" s="472"/>
      <c r="FL16" s="472"/>
      <c r="FM16" s="472"/>
      <c r="FN16" s="472"/>
      <c r="FO16" s="472"/>
      <c r="FP16" s="472"/>
      <c r="FQ16" s="472"/>
      <c r="FR16" s="472"/>
      <c r="FS16" s="472"/>
      <c r="FT16" s="472"/>
      <c r="FU16" s="472"/>
      <c r="FV16" s="472"/>
      <c r="FW16" s="472"/>
      <c r="FX16" s="472"/>
      <c r="FY16" s="472"/>
      <c r="FZ16" s="472"/>
      <c r="GA16" s="472"/>
      <c r="GB16" s="472"/>
      <c r="GC16" s="472"/>
      <c r="GD16" s="472"/>
      <c r="GE16" s="472"/>
      <c r="GF16" s="472"/>
      <c r="GG16" s="472"/>
      <c r="GH16" s="472"/>
      <c r="GI16" s="472"/>
      <c r="GJ16" s="472"/>
      <c r="GK16" s="472"/>
      <c r="GL16" s="472"/>
      <c r="GM16" s="472"/>
      <c r="GN16" s="472"/>
      <c r="GO16" s="472"/>
      <c r="GP16" s="472"/>
      <c r="GQ16" s="472"/>
      <c r="GR16" s="472"/>
      <c r="GS16" s="472"/>
      <c r="GT16" s="472"/>
      <c r="GU16" s="472"/>
      <c r="GV16" s="472"/>
      <c r="GW16" s="472"/>
      <c r="GX16" s="472"/>
      <c r="GY16" s="472"/>
      <c r="GZ16" s="472"/>
      <c r="HA16" s="472"/>
      <c r="HB16" s="472"/>
      <c r="HC16" s="472"/>
      <c r="HD16" s="472"/>
      <c r="HE16" s="472"/>
      <c r="HF16" s="472"/>
      <c r="HG16" s="472"/>
      <c r="HH16" s="472"/>
      <c r="HI16" s="472"/>
      <c r="HJ16" s="472"/>
      <c r="HK16" s="472"/>
      <c r="HL16" s="472"/>
      <c r="HM16" s="472"/>
      <c r="HN16" s="472"/>
      <c r="HO16" s="472"/>
      <c r="HP16" s="472"/>
      <c r="HQ16" s="472"/>
      <c r="HR16" s="472"/>
      <c r="HS16" s="472"/>
      <c r="HT16" s="472"/>
      <c r="HU16" s="472"/>
      <c r="HV16" s="472"/>
      <c r="HW16" s="472"/>
      <c r="HX16" s="472"/>
      <c r="HY16" s="472"/>
      <c r="HZ16" s="472"/>
      <c r="IA16" s="472"/>
      <c r="IB16" s="472"/>
      <c r="IC16" s="472"/>
      <c r="ID16" s="472"/>
      <c r="IE16" s="472"/>
      <c r="IF16" s="472"/>
      <c r="IG16" s="472"/>
      <c r="IH16" s="472"/>
      <c r="II16" s="472"/>
      <c r="IJ16" s="472"/>
      <c r="IK16" s="472"/>
      <c r="IL16" s="472"/>
      <c r="IM16" s="472"/>
      <c r="IN16" s="472"/>
      <c r="IO16" s="472"/>
      <c r="IP16" s="472"/>
      <c r="IQ16" s="472"/>
      <c r="IR16" s="472"/>
      <c r="IS16" s="472"/>
      <c r="IT16" s="472"/>
      <c r="IU16" s="472"/>
      <c r="IV16" s="472"/>
      <c r="IW16" s="472"/>
    </row>
    <row r="17" customFormat="false" ht="12.75" hidden="false" customHeight="false" outlineLevel="0" collapsed="false">
      <c r="A17" s="476" t="s">
        <v>397</v>
      </c>
      <c r="B17" s="485" t="n">
        <f aca="false">Assumptions!C50-Assumptions!C46-Assumptions!C47</f>
        <v>3906.665</v>
      </c>
      <c r="C17" s="484"/>
      <c r="D17" s="180" t="n">
        <f aca="false">$B$17*D13</f>
        <v>520.888666666667</v>
      </c>
      <c r="E17" s="180" t="n">
        <f aca="false">$B$17*E13</f>
        <v>781.333</v>
      </c>
      <c r="F17" s="180" t="n">
        <f aca="false">$B$17*F13</f>
        <v>781.333</v>
      </c>
      <c r="G17" s="180" t="n">
        <f aca="false">$B$17*G13</f>
        <v>781.333</v>
      </c>
      <c r="H17" s="180" t="n">
        <f aca="false">$B$17*H13</f>
        <v>781.333</v>
      </c>
      <c r="I17" s="180" t="n">
        <f aca="false">$B$17*I13</f>
        <v>260.444333333333</v>
      </c>
      <c r="J17" s="180" t="n">
        <f aca="false">$B$17*J13</f>
        <v>0</v>
      </c>
      <c r="K17" s="180" t="n">
        <f aca="false">$B$17*K13</f>
        <v>0</v>
      </c>
      <c r="L17" s="180" t="n">
        <f aca="false">$B$17*L13</f>
        <v>0</v>
      </c>
      <c r="M17" s="180" t="n">
        <f aca="false">$B$17*M13</f>
        <v>0</v>
      </c>
      <c r="N17" s="180" t="n">
        <f aca="false">$B$17*N13</f>
        <v>0</v>
      </c>
      <c r="O17" s="180" t="n">
        <f aca="false">$B$17*O13</f>
        <v>0</v>
      </c>
      <c r="P17" s="180" t="n">
        <f aca="false">$B$17*P13</f>
        <v>0</v>
      </c>
      <c r="Q17" s="180" t="n">
        <f aca="false">$B$17*Q13</f>
        <v>0</v>
      </c>
      <c r="R17" s="180" t="n">
        <f aca="false">$B$17*R13</f>
        <v>0</v>
      </c>
      <c r="S17" s="180" t="n">
        <f aca="false">$B$17*S13</f>
        <v>0</v>
      </c>
      <c r="T17" s="180" t="n">
        <f aca="false">$B$17*T13</f>
        <v>0</v>
      </c>
      <c r="U17" s="180" t="n">
        <f aca="false">$B$17*U13</f>
        <v>0</v>
      </c>
      <c r="V17" s="180" t="n">
        <f aca="false">$B$17*V13</f>
        <v>0</v>
      </c>
      <c r="W17" s="180" t="n">
        <f aca="false">$B$17*W13</f>
        <v>0</v>
      </c>
      <c r="X17" s="180" t="n">
        <f aca="false">$B$17*X13</f>
        <v>0</v>
      </c>
      <c r="Y17" s="180" t="n">
        <f aca="false">$B$17*Y13</f>
        <v>0</v>
      </c>
      <c r="Z17" s="180" t="n">
        <f aca="false">$B$17*Z13</f>
        <v>0</v>
      </c>
      <c r="AA17" s="180" t="n">
        <f aca="false">$B$17*AA13</f>
        <v>0</v>
      </c>
      <c r="AB17" s="180" t="n">
        <f aca="false">$B$17*AB13</f>
        <v>0</v>
      </c>
      <c r="AC17" s="180" t="n">
        <f aca="false">$B$17*AC13</f>
        <v>0</v>
      </c>
      <c r="AD17" s="180" t="n">
        <f aca="false">$B$17*AD13</f>
        <v>0</v>
      </c>
      <c r="AE17" s="180" t="n">
        <f aca="false">$B$17*AE13</f>
        <v>0</v>
      </c>
      <c r="AF17" s="180" t="n">
        <f aca="false">$B$17*AF13</f>
        <v>0</v>
      </c>
      <c r="AG17" s="180" t="n">
        <f aca="false">$B$17*AG13</f>
        <v>0</v>
      </c>
      <c r="AH17" s="180" t="n">
        <f aca="false">$B$17*AH13</f>
        <v>0</v>
      </c>
      <c r="AI17" s="472"/>
      <c r="AJ17" s="472"/>
      <c r="AK17" s="472"/>
      <c r="AL17" s="472"/>
      <c r="AM17" s="472"/>
      <c r="AN17" s="472"/>
      <c r="AO17" s="472"/>
      <c r="AP17" s="472"/>
      <c r="AQ17" s="472"/>
      <c r="AR17" s="472"/>
      <c r="AS17" s="472"/>
      <c r="AT17" s="472"/>
      <c r="AU17" s="472"/>
      <c r="AV17" s="472"/>
      <c r="AW17" s="472"/>
      <c r="AX17" s="472"/>
      <c r="AY17" s="472"/>
      <c r="AZ17" s="472"/>
      <c r="BA17" s="472"/>
      <c r="BB17" s="472"/>
      <c r="BC17" s="472"/>
      <c r="BD17" s="472"/>
      <c r="BE17" s="472"/>
      <c r="BF17" s="472"/>
      <c r="BG17" s="472"/>
      <c r="BH17" s="472"/>
      <c r="BI17" s="472"/>
      <c r="BJ17" s="472"/>
      <c r="BK17" s="472"/>
      <c r="BL17" s="472"/>
      <c r="BM17" s="472"/>
      <c r="BN17" s="472"/>
      <c r="BO17" s="472"/>
      <c r="BP17" s="472"/>
      <c r="BQ17" s="472"/>
      <c r="BR17" s="472"/>
      <c r="BS17" s="472"/>
      <c r="BT17" s="472"/>
      <c r="BU17" s="472"/>
      <c r="BV17" s="472"/>
      <c r="BW17" s="472"/>
      <c r="BX17" s="472"/>
      <c r="BY17" s="472"/>
      <c r="BZ17" s="472"/>
      <c r="CA17" s="472"/>
      <c r="CB17" s="472"/>
      <c r="CC17" s="472"/>
      <c r="CD17" s="472"/>
      <c r="CE17" s="472"/>
      <c r="CF17" s="472"/>
      <c r="CG17" s="472"/>
      <c r="CH17" s="472"/>
      <c r="CI17" s="472"/>
      <c r="CJ17" s="472"/>
      <c r="CK17" s="472"/>
      <c r="CL17" s="472"/>
      <c r="CM17" s="472"/>
      <c r="CN17" s="472"/>
      <c r="CO17" s="472"/>
      <c r="CP17" s="472"/>
      <c r="CQ17" s="472"/>
      <c r="CR17" s="472"/>
      <c r="CS17" s="472"/>
      <c r="CT17" s="472"/>
      <c r="CU17" s="472"/>
      <c r="CV17" s="472"/>
      <c r="CW17" s="472"/>
      <c r="CX17" s="472"/>
      <c r="CY17" s="472"/>
      <c r="CZ17" s="472"/>
      <c r="DA17" s="472"/>
      <c r="DB17" s="472"/>
      <c r="DC17" s="472"/>
      <c r="DD17" s="472"/>
      <c r="DE17" s="472"/>
      <c r="DF17" s="472"/>
      <c r="DG17" s="472"/>
      <c r="DH17" s="472"/>
      <c r="DI17" s="472"/>
      <c r="DJ17" s="472"/>
      <c r="DK17" s="472"/>
      <c r="DL17" s="472"/>
      <c r="DM17" s="472"/>
      <c r="DN17" s="472"/>
      <c r="DO17" s="472"/>
      <c r="DP17" s="472"/>
      <c r="DQ17" s="472"/>
      <c r="DR17" s="472"/>
      <c r="DS17" s="472"/>
      <c r="DT17" s="472"/>
      <c r="DU17" s="472"/>
      <c r="DV17" s="472"/>
      <c r="DW17" s="472"/>
      <c r="DX17" s="472"/>
      <c r="DY17" s="472"/>
      <c r="DZ17" s="472"/>
      <c r="EA17" s="472"/>
      <c r="EB17" s="472"/>
      <c r="EC17" s="472"/>
      <c r="ED17" s="472"/>
      <c r="EE17" s="472"/>
      <c r="EF17" s="472"/>
      <c r="EG17" s="472"/>
      <c r="EH17" s="472"/>
      <c r="EI17" s="472"/>
      <c r="EJ17" s="472"/>
      <c r="EK17" s="472"/>
      <c r="EL17" s="472"/>
      <c r="EM17" s="472"/>
      <c r="EN17" s="472"/>
      <c r="EO17" s="472"/>
      <c r="EP17" s="472"/>
      <c r="EQ17" s="472"/>
      <c r="ER17" s="472"/>
      <c r="ES17" s="472"/>
      <c r="ET17" s="472"/>
      <c r="EU17" s="472"/>
      <c r="EV17" s="472"/>
      <c r="EW17" s="472"/>
      <c r="EX17" s="472"/>
      <c r="EY17" s="472"/>
      <c r="EZ17" s="472"/>
      <c r="FA17" s="472"/>
      <c r="FB17" s="472"/>
      <c r="FC17" s="472"/>
      <c r="FD17" s="472"/>
      <c r="FE17" s="472"/>
      <c r="FF17" s="472"/>
      <c r="FG17" s="472"/>
      <c r="FH17" s="472"/>
      <c r="FI17" s="472"/>
      <c r="FJ17" s="472"/>
      <c r="FK17" s="472"/>
      <c r="FL17" s="472"/>
      <c r="FM17" s="472"/>
      <c r="FN17" s="472"/>
      <c r="FO17" s="472"/>
      <c r="FP17" s="472"/>
      <c r="FQ17" s="472"/>
      <c r="FR17" s="472"/>
      <c r="FS17" s="472"/>
      <c r="FT17" s="472"/>
      <c r="FU17" s="472"/>
      <c r="FV17" s="472"/>
      <c r="FW17" s="472"/>
      <c r="FX17" s="472"/>
      <c r="FY17" s="472"/>
      <c r="FZ17" s="472"/>
      <c r="GA17" s="472"/>
      <c r="GB17" s="472"/>
      <c r="GC17" s="472"/>
      <c r="GD17" s="472"/>
      <c r="GE17" s="472"/>
      <c r="GF17" s="472"/>
      <c r="GG17" s="472"/>
      <c r="GH17" s="472"/>
      <c r="GI17" s="472"/>
      <c r="GJ17" s="472"/>
      <c r="GK17" s="472"/>
      <c r="GL17" s="472"/>
      <c r="GM17" s="472"/>
      <c r="GN17" s="472"/>
      <c r="GO17" s="472"/>
      <c r="GP17" s="472"/>
      <c r="GQ17" s="472"/>
      <c r="GR17" s="472"/>
      <c r="GS17" s="472"/>
      <c r="GT17" s="472"/>
      <c r="GU17" s="472"/>
      <c r="GV17" s="472"/>
      <c r="GW17" s="472"/>
      <c r="GX17" s="472"/>
      <c r="GY17" s="472"/>
      <c r="GZ17" s="472"/>
      <c r="HA17" s="472"/>
      <c r="HB17" s="472"/>
      <c r="HC17" s="472"/>
      <c r="HD17" s="472"/>
      <c r="HE17" s="472"/>
      <c r="HF17" s="472"/>
      <c r="HG17" s="472"/>
      <c r="HH17" s="472"/>
      <c r="HI17" s="472"/>
      <c r="HJ17" s="472"/>
      <c r="HK17" s="472"/>
      <c r="HL17" s="472"/>
      <c r="HM17" s="472"/>
      <c r="HN17" s="472"/>
      <c r="HO17" s="472"/>
      <c r="HP17" s="472"/>
      <c r="HQ17" s="472"/>
      <c r="HR17" s="472"/>
      <c r="HS17" s="472"/>
      <c r="HT17" s="472"/>
      <c r="HU17" s="472"/>
      <c r="HV17" s="472"/>
      <c r="HW17" s="472"/>
      <c r="HX17" s="472"/>
      <c r="HY17" s="472"/>
      <c r="HZ17" s="472"/>
      <c r="IA17" s="472"/>
      <c r="IB17" s="472"/>
      <c r="IC17" s="472"/>
      <c r="ID17" s="472"/>
      <c r="IE17" s="472"/>
      <c r="IF17" s="472"/>
      <c r="IG17" s="472"/>
      <c r="IH17" s="472"/>
      <c r="II17" s="472"/>
      <c r="IJ17" s="472"/>
      <c r="IK17" s="472"/>
      <c r="IL17" s="472"/>
      <c r="IM17" s="472"/>
      <c r="IN17" s="472"/>
      <c r="IO17" s="472"/>
      <c r="IP17" s="472"/>
      <c r="IQ17" s="472"/>
      <c r="IR17" s="472"/>
      <c r="IS17" s="472"/>
      <c r="IT17" s="472"/>
      <c r="IU17" s="472"/>
      <c r="IV17" s="472"/>
      <c r="IW17" s="472"/>
    </row>
    <row r="18" customFormat="false" ht="15" hidden="false" customHeight="false" outlineLevel="0" collapsed="false">
      <c r="A18" s="479" t="s">
        <v>398</v>
      </c>
      <c r="B18" s="382" t="n">
        <f aca="false">Assumptions!$C$56</f>
        <v>1000</v>
      </c>
      <c r="C18" s="484"/>
      <c r="D18" s="382" t="n">
        <f aca="false">$B$18*D14</f>
        <v>33.3333333333333</v>
      </c>
      <c r="E18" s="382" t="n">
        <f aca="false">$B$18*E14</f>
        <v>50</v>
      </c>
      <c r="F18" s="382" t="n">
        <f aca="false">$B$18*F14</f>
        <v>50</v>
      </c>
      <c r="G18" s="382" t="n">
        <f aca="false">$B$18*G14</f>
        <v>50</v>
      </c>
      <c r="H18" s="382" t="n">
        <f aca="false">$B$18*H14</f>
        <v>50</v>
      </c>
      <c r="I18" s="382" t="n">
        <f aca="false">$B$18*I14</f>
        <v>50</v>
      </c>
      <c r="J18" s="382" t="n">
        <f aca="false">$B$18*J14</f>
        <v>50</v>
      </c>
      <c r="K18" s="382" t="n">
        <f aca="false">$B$18*K14</f>
        <v>50</v>
      </c>
      <c r="L18" s="382" t="n">
        <f aca="false">$B$18*L14</f>
        <v>50</v>
      </c>
      <c r="M18" s="382" t="n">
        <f aca="false">$B$18*M14</f>
        <v>50</v>
      </c>
      <c r="N18" s="382" t="n">
        <f aca="false">$B$18*N14</f>
        <v>50</v>
      </c>
      <c r="O18" s="382" t="n">
        <f aca="false">$B$18*O14</f>
        <v>50</v>
      </c>
      <c r="P18" s="382" t="n">
        <f aca="false">$B$18*P14</f>
        <v>50</v>
      </c>
      <c r="Q18" s="382" t="n">
        <f aca="false">$B$18*Q14</f>
        <v>50</v>
      </c>
      <c r="R18" s="382" t="n">
        <f aca="false">$B$18*R14</f>
        <v>50</v>
      </c>
      <c r="S18" s="382" t="n">
        <f aca="false">$B$18*S14</f>
        <v>50</v>
      </c>
      <c r="T18" s="382" t="n">
        <f aca="false">$B$18*T14</f>
        <v>50</v>
      </c>
      <c r="U18" s="382" t="n">
        <f aca="false">$B$18*U14</f>
        <v>50</v>
      </c>
      <c r="V18" s="382" t="n">
        <f aca="false">$B$18*V14</f>
        <v>50</v>
      </c>
      <c r="W18" s="382" t="n">
        <f aca="false">$B$18*W14</f>
        <v>50</v>
      </c>
      <c r="X18" s="382" t="n">
        <f aca="false">$B$18*X14</f>
        <v>16.6666666666667</v>
      </c>
      <c r="Y18" s="382" t="n">
        <f aca="false">$B$18*Y14</f>
        <v>0</v>
      </c>
      <c r="Z18" s="382" t="n">
        <f aca="false">$B$18*Z14</f>
        <v>0</v>
      </c>
      <c r="AA18" s="382" t="n">
        <f aca="false">$B$18*AA14</f>
        <v>0</v>
      </c>
      <c r="AB18" s="382" t="n">
        <f aca="false">$B$18*AB14</f>
        <v>0</v>
      </c>
      <c r="AC18" s="382" t="n">
        <f aca="false">$B$18*AC14</f>
        <v>0</v>
      </c>
      <c r="AD18" s="382" t="n">
        <f aca="false">$B$18*AD14</f>
        <v>0</v>
      </c>
      <c r="AE18" s="382" t="n">
        <f aca="false">$B$18*AE14</f>
        <v>0</v>
      </c>
      <c r="AF18" s="382" t="n">
        <f aca="false">$B$18*AF14</f>
        <v>0</v>
      </c>
      <c r="AG18" s="382" t="n">
        <f aca="false">$B$18*AG14</f>
        <v>0</v>
      </c>
      <c r="AH18" s="382" t="n">
        <f aca="false">$B$18*AH14</f>
        <v>0</v>
      </c>
      <c r="AI18" s="472"/>
      <c r="AJ18" s="472"/>
      <c r="AK18" s="472"/>
      <c r="AL18" s="472"/>
      <c r="AM18" s="472"/>
      <c r="AN18" s="472"/>
      <c r="AO18" s="472"/>
      <c r="AP18" s="472"/>
      <c r="AQ18" s="472"/>
      <c r="AR18" s="472"/>
      <c r="AS18" s="472"/>
      <c r="AT18" s="472"/>
      <c r="AU18" s="472"/>
      <c r="AV18" s="472"/>
      <c r="AW18" s="472"/>
      <c r="AX18" s="472"/>
      <c r="AY18" s="472"/>
      <c r="AZ18" s="472"/>
      <c r="BA18" s="472"/>
      <c r="BB18" s="472"/>
      <c r="BC18" s="472"/>
      <c r="BD18" s="472"/>
      <c r="BE18" s="472"/>
      <c r="BF18" s="472"/>
      <c r="BG18" s="472"/>
      <c r="BH18" s="472"/>
      <c r="BI18" s="472"/>
      <c r="BJ18" s="472"/>
      <c r="BK18" s="472"/>
      <c r="BL18" s="472"/>
      <c r="BM18" s="472"/>
      <c r="BN18" s="472"/>
      <c r="BO18" s="472"/>
      <c r="BP18" s="472"/>
      <c r="BQ18" s="472"/>
      <c r="BR18" s="472"/>
      <c r="BS18" s="472"/>
      <c r="BT18" s="472"/>
      <c r="BU18" s="472"/>
      <c r="BV18" s="472"/>
      <c r="BW18" s="472"/>
      <c r="BX18" s="472"/>
      <c r="BY18" s="472"/>
      <c r="BZ18" s="472"/>
      <c r="CA18" s="472"/>
      <c r="CB18" s="472"/>
      <c r="CC18" s="472"/>
      <c r="CD18" s="472"/>
      <c r="CE18" s="472"/>
      <c r="CF18" s="472"/>
      <c r="CG18" s="472"/>
      <c r="CH18" s="472"/>
      <c r="CI18" s="472"/>
      <c r="CJ18" s="472"/>
      <c r="CK18" s="472"/>
      <c r="CL18" s="472"/>
      <c r="CM18" s="472"/>
      <c r="CN18" s="472"/>
      <c r="CO18" s="472"/>
      <c r="CP18" s="472"/>
      <c r="CQ18" s="472"/>
      <c r="CR18" s="472"/>
      <c r="CS18" s="472"/>
      <c r="CT18" s="472"/>
      <c r="CU18" s="472"/>
      <c r="CV18" s="472"/>
      <c r="CW18" s="472"/>
      <c r="CX18" s="472"/>
      <c r="CY18" s="472"/>
      <c r="CZ18" s="472"/>
      <c r="DA18" s="472"/>
      <c r="DB18" s="472"/>
      <c r="DC18" s="472"/>
      <c r="DD18" s="472"/>
      <c r="DE18" s="472"/>
      <c r="DF18" s="472"/>
      <c r="DG18" s="472"/>
      <c r="DH18" s="472"/>
      <c r="DI18" s="472"/>
      <c r="DJ18" s="472"/>
      <c r="DK18" s="472"/>
      <c r="DL18" s="472"/>
      <c r="DM18" s="472"/>
      <c r="DN18" s="472"/>
      <c r="DO18" s="472"/>
      <c r="DP18" s="472"/>
      <c r="DQ18" s="472"/>
      <c r="DR18" s="472"/>
      <c r="DS18" s="472"/>
      <c r="DT18" s="472"/>
      <c r="DU18" s="472"/>
      <c r="DV18" s="472"/>
      <c r="DW18" s="472"/>
      <c r="DX18" s="472"/>
      <c r="DY18" s="472"/>
      <c r="DZ18" s="472"/>
      <c r="EA18" s="472"/>
      <c r="EB18" s="472"/>
      <c r="EC18" s="472"/>
      <c r="ED18" s="472"/>
      <c r="EE18" s="472"/>
      <c r="EF18" s="472"/>
      <c r="EG18" s="472"/>
      <c r="EH18" s="472"/>
      <c r="EI18" s="472"/>
      <c r="EJ18" s="472"/>
      <c r="EK18" s="472"/>
      <c r="EL18" s="472"/>
      <c r="EM18" s="472"/>
      <c r="EN18" s="472"/>
      <c r="EO18" s="472"/>
      <c r="EP18" s="472"/>
      <c r="EQ18" s="472"/>
      <c r="ER18" s="472"/>
      <c r="ES18" s="472"/>
      <c r="ET18" s="472"/>
      <c r="EU18" s="472"/>
      <c r="EV18" s="472"/>
      <c r="EW18" s="472"/>
      <c r="EX18" s="472"/>
      <c r="EY18" s="472"/>
      <c r="EZ18" s="472"/>
      <c r="FA18" s="472"/>
      <c r="FB18" s="472"/>
      <c r="FC18" s="472"/>
      <c r="FD18" s="472"/>
      <c r="FE18" s="472"/>
      <c r="FF18" s="472"/>
      <c r="FG18" s="472"/>
      <c r="FH18" s="472"/>
      <c r="FI18" s="472"/>
      <c r="FJ18" s="472"/>
      <c r="FK18" s="472"/>
      <c r="FL18" s="472"/>
      <c r="FM18" s="472"/>
      <c r="FN18" s="472"/>
      <c r="FO18" s="472"/>
      <c r="FP18" s="472"/>
      <c r="FQ18" s="472"/>
      <c r="FR18" s="472"/>
      <c r="FS18" s="472"/>
      <c r="FT18" s="472"/>
      <c r="FU18" s="472"/>
      <c r="FV18" s="472"/>
      <c r="FW18" s="472"/>
      <c r="FX18" s="472"/>
      <c r="FY18" s="472"/>
      <c r="FZ18" s="472"/>
      <c r="GA18" s="472"/>
      <c r="GB18" s="472"/>
      <c r="GC18" s="472"/>
      <c r="GD18" s="472"/>
      <c r="GE18" s="472"/>
      <c r="GF18" s="472"/>
      <c r="GG18" s="472"/>
      <c r="GH18" s="472"/>
      <c r="GI18" s="472"/>
      <c r="GJ18" s="472"/>
      <c r="GK18" s="472"/>
      <c r="GL18" s="472"/>
      <c r="GM18" s="472"/>
      <c r="GN18" s="472"/>
      <c r="GO18" s="472"/>
      <c r="GP18" s="472"/>
      <c r="GQ18" s="472"/>
      <c r="GR18" s="472"/>
      <c r="GS18" s="472"/>
      <c r="GT18" s="472"/>
      <c r="GU18" s="472"/>
      <c r="GV18" s="472"/>
      <c r="GW18" s="472"/>
      <c r="GX18" s="472"/>
      <c r="GY18" s="472"/>
      <c r="GZ18" s="472"/>
      <c r="HA18" s="472"/>
      <c r="HB18" s="472"/>
      <c r="HC18" s="472"/>
      <c r="HD18" s="472"/>
      <c r="HE18" s="472"/>
      <c r="HF18" s="472"/>
      <c r="HG18" s="472"/>
      <c r="HH18" s="472"/>
      <c r="HI18" s="472"/>
      <c r="HJ18" s="472"/>
      <c r="HK18" s="472"/>
      <c r="HL18" s="472"/>
      <c r="HM18" s="472"/>
      <c r="HN18" s="472"/>
      <c r="HO18" s="472"/>
      <c r="HP18" s="472"/>
      <c r="HQ18" s="472"/>
      <c r="HR18" s="472"/>
      <c r="HS18" s="472"/>
      <c r="HT18" s="472"/>
      <c r="HU18" s="472"/>
      <c r="HV18" s="472"/>
      <c r="HW18" s="472"/>
      <c r="HX18" s="472"/>
      <c r="HY18" s="472"/>
      <c r="HZ18" s="472"/>
      <c r="IA18" s="472"/>
      <c r="IB18" s="472"/>
      <c r="IC18" s="472"/>
      <c r="ID18" s="472"/>
      <c r="IE18" s="472"/>
      <c r="IF18" s="472"/>
      <c r="IG18" s="472"/>
      <c r="IH18" s="472"/>
      <c r="II18" s="472"/>
      <c r="IJ18" s="472"/>
      <c r="IK18" s="472"/>
      <c r="IL18" s="472"/>
      <c r="IM18" s="472"/>
      <c r="IN18" s="472"/>
      <c r="IO18" s="472"/>
      <c r="IP18" s="472"/>
      <c r="IQ18" s="472"/>
      <c r="IR18" s="472"/>
      <c r="IS18" s="472"/>
      <c r="IT18" s="472"/>
      <c r="IU18" s="472"/>
      <c r="IV18" s="472"/>
      <c r="IW18" s="472"/>
    </row>
    <row r="19" customFormat="false" ht="12.75" hidden="false" customHeight="false" outlineLevel="0" collapsed="false">
      <c r="A19" s="479" t="s">
        <v>399</v>
      </c>
      <c r="B19" s="180" t="n">
        <f aca="false">SUM(B16:B18)</f>
        <v>104996.16502246</v>
      </c>
      <c r="C19" s="484"/>
      <c r="D19" s="180" t="n">
        <f aca="false">SUM(D16:D18)</f>
        <v>5558.69700112299</v>
      </c>
      <c r="E19" s="180" t="n">
        <f aca="false">SUM(E16:E18)</f>
        <v>10339.8355021337</v>
      </c>
      <c r="F19" s="180" t="n">
        <f aca="false">SUM(F16:F18)</f>
        <v>9388.98525192031</v>
      </c>
      <c r="G19" s="180" t="n">
        <f aca="false">SUM(G16:G18)</f>
        <v>8538.2245017294</v>
      </c>
      <c r="H19" s="180" t="n">
        <f aca="false">SUM(H16:H18)</f>
        <v>7767.53535155646</v>
      </c>
      <c r="I19" s="180" t="n">
        <f aca="false">SUM(I16:I18)</f>
        <v>6546.02018473258</v>
      </c>
      <c r="J19" s="180" t="n">
        <f aca="false">SUM(J16:J18)</f>
        <v>5955.28050132513</v>
      </c>
      <c r="K19" s="180" t="n">
        <f aca="false">SUM(K16:K18)</f>
        <v>5965.28945132737</v>
      </c>
      <c r="L19" s="180" t="n">
        <f aca="false">SUM(L16:L18)</f>
        <v>5955.28050132513</v>
      </c>
      <c r="M19" s="180" t="n">
        <f aca="false">SUM(M16:M18)</f>
        <v>5965.28945132737</v>
      </c>
      <c r="N19" s="180" t="n">
        <f aca="false">SUM(N16:N18)</f>
        <v>5955.28050132513</v>
      </c>
      <c r="O19" s="180" t="n">
        <f aca="false">SUM(O16:O18)</f>
        <v>5965.28945132737</v>
      </c>
      <c r="P19" s="180" t="n">
        <f aca="false">SUM(P16:P18)</f>
        <v>5955.28050132513</v>
      </c>
      <c r="Q19" s="180" t="n">
        <f aca="false">SUM(Q16:Q18)</f>
        <v>5965.28945132737</v>
      </c>
      <c r="R19" s="180" t="n">
        <f aca="false">SUM(R16:R18)</f>
        <v>5955.28050132513</v>
      </c>
      <c r="S19" s="180" t="n">
        <f aca="false">SUM(S16:S18)</f>
        <v>3002.64025066256</v>
      </c>
      <c r="T19" s="180" t="n">
        <f aca="false">SUM(T16:T18)</f>
        <v>50</v>
      </c>
      <c r="U19" s="180" t="n">
        <f aca="false">SUM(U16:U18)</f>
        <v>50</v>
      </c>
      <c r="V19" s="180" t="n">
        <f aca="false">SUM(V16:V18)</f>
        <v>50</v>
      </c>
      <c r="W19" s="180" t="n">
        <f aca="false">SUM(W16:W18)</f>
        <v>50</v>
      </c>
      <c r="X19" s="180" t="n">
        <f aca="false">SUM(X16:X18)</f>
        <v>16.6666666666667</v>
      </c>
      <c r="Y19" s="180" t="n">
        <f aca="false">SUM(Y16:Y18)</f>
        <v>0</v>
      </c>
      <c r="Z19" s="180" t="n">
        <f aca="false">SUM(Z16:Z18)</f>
        <v>0</v>
      </c>
      <c r="AA19" s="180" t="n">
        <f aca="false">SUM(AA16:AA18)</f>
        <v>0</v>
      </c>
      <c r="AB19" s="180" t="n">
        <f aca="false">SUM(AB16:AB18)</f>
        <v>0</v>
      </c>
      <c r="AC19" s="180" t="n">
        <f aca="false">SUM(AC16:AC18)</f>
        <v>0</v>
      </c>
      <c r="AD19" s="180" t="n">
        <f aca="false">SUM(AD16:AD18)</f>
        <v>0</v>
      </c>
      <c r="AE19" s="180" t="n">
        <f aca="false">SUM(AE16:AE18)</f>
        <v>0</v>
      </c>
      <c r="AF19" s="180" t="n">
        <f aca="false">SUM(AF16:AF18)</f>
        <v>0</v>
      </c>
      <c r="AG19" s="180" t="n">
        <f aca="false">SUM(AG16:AG18)</f>
        <v>0</v>
      </c>
      <c r="AH19" s="180" t="n">
        <f aca="false">SUM(AH16:AH18)</f>
        <v>0</v>
      </c>
      <c r="AI19" s="472"/>
      <c r="AJ19" s="472"/>
      <c r="AK19" s="472"/>
      <c r="AL19" s="472"/>
      <c r="AM19" s="472"/>
      <c r="AN19" s="472"/>
      <c r="AO19" s="472"/>
      <c r="AP19" s="472"/>
      <c r="AQ19" s="472"/>
      <c r="AR19" s="472"/>
      <c r="AS19" s="472"/>
      <c r="AT19" s="472"/>
      <c r="AU19" s="472"/>
      <c r="AV19" s="472"/>
      <c r="AW19" s="472"/>
      <c r="AX19" s="472"/>
      <c r="AY19" s="472"/>
      <c r="AZ19" s="472"/>
      <c r="BA19" s="472"/>
      <c r="BB19" s="472"/>
      <c r="BC19" s="472"/>
      <c r="BD19" s="472"/>
      <c r="BE19" s="472"/>
      <c r="BF19" s="472"/>
      <c r="BG19" s="472"/>
      <c r="BH19" s="472"/>
      <c r="BI19" s="472"/>
      <c r="BJ19" s="472"/>
      <c r="BK19" s="472"/>
      <c r="BL19" s="472"/>
      <c r="BM19" s="472"/>
      <c r="BN19" s="472"/>
      <c r="BO19" s="472"/>
      <c r="BP19" s="472"/>
      <c r="BQ19" s="472"/>
      <c r="BR19" s="472"/>
      <c r="BS19" s="472"/>
      <c r="BT19" s="472"/>
      <c r="BU19" s="472"/>
      <c r="BV19" s="472"/>
      <c r="BW19" s="472"/>
      <c r="BX19" s="472"/>
      <c r="BY19" s="472"/>
      <c r="BZ19" s="472"/>
      <c r="CA19" s="472"/>
      <c r="CB19" s="472"/>
      <c r="CC19" s="472"/>
      <c r="CD19" s="472"/>
      <c r="CE19" s="472"/>
      <c r="CF19" s="472"/>
      <c r="CG19" s="472"/>
      <c r="CH19" s="472"/>
      <c r="CI19" s="472"/>
      <c r="CJ19" s="472"/>
      <c r="CK19" s="472"/>
      <c r="CL19" s="472"/>
      <c r="CM19" s="472"/>
      <c r="CN19" s="472"/>
      <c r="CO19" s="472"/>
      <c r="CP19" s="472"/>
      <c r="CQ19" s="472"/>
      <c r="CR19" s="472"/>
      <c r="CS19" s="472"/>
      <c r="CT19" s="472"/>
      <c r="CU19" s="472"/>
      <c r="CV19" s="472"/>
      <c r="CW19" s="472"/>
      <c r="CX19" s="472"/>
      <c r="CY19" s="472"/>
      <c r="CZ19" s="472"/>
      <c r="DA19" s="472"/>
      <c r="DB19" s="472"/>
      <c r="DC19" s="472"/>
      <c r="DD19" s="472"/>
      <c r="DE19" s="472"/>
      <c r="DF19" s="472"/>
      <c r="DG19" s="472"/>
      <c r="DH19" s="472"/>
      <c r="DI19" s="472"/>
      <c r="DJ19" s="472"/>
      <c r="DK19" s="472"/>
      <c r="DL19" s="472"/>
      <c r="DM19" s="472"/>
      <c r="DN19" s="472"/>
      <c r="DO19" s="472"/>
      <c r="DP19" s="472"/>
      <c r="DQ19" s="472"/>
      <c r="DR19" s="472"/>
      <c r="DS19" s="472"/>
      <c r="DT19" s="472"/>
      <c r="DU19" s="472"/>
      <c r="DV19" s="472"/>
      <c r="DW19" s="472"/>
      <c r="DX19" s="472"/>
      <c r="DY19" s="472"/>
      <c r="DZ19" s="472"/>
      <c r="EA19" s="472"/>
      <c r="EB19" s="472"/>
      <c r="EC19" s="472"/>
      <c r="ED19" s="472"/>
      <c r="EE19" s="472"/>
      <c r="EF19" s="472"/>
      <c r="EG19" s="472"/>
      <c r="EH19" s="472"/>
      <c r="EI19" s="472"/>
      <c r="EJ19" s="472"/>
      <c r="EK19" s="472"/>
      <c r="EL19" s="472"/>
      <c r="EM19" s="472"/>
      <c r="EN19" s="472"/>
      <c r="EO19" s="472"/>
      <c r="EP19" s="472"/>
      <c r="EQ19" s="472"/>
      <c r="ER19" s="472"/>
      <c r="ES19" s="472"/>
      <c r="ET19" s="472"/>
      <c r="EU19" s="472"/>
      <c r="EV19" s="472"/>
      <c r="EW19" s="472"/>
      <c r="EX19" s="472"/>
      <c r="EY19" s="472"/>
      <c r="EZ19" s="472"/>
      <c r="FA19" s="472"/>
      <c r="FB19" s="472"/>
      <c r="FC19" s="472"/>
      <c r="FD19" s="472"/>
      <c r="FE19" s="472"/>
      <c r="FF19" s="472"/>
      <c r="FG19" s="472"/>
      <c r="FH19" s="472"/>
      <c r="FI19" s="472"/>
      <c r="FJ19" s="472"/>
      <c r="FK19" s="472"/>
      <c r="FL19" s="472"/>
      <c r="FM19" s="472"/>
      <c r="FN19" s="472"/>
      <c r="FO19" s="472"/>
      <c r="FP19" s="472"/>
      <c r="FQ19" s="472"/>
      <c r="FR19" s="472"/>
      <c r="FS19" s="472"/>
      <c r="FT19" s="472"/>
      <c r="FU19" s="472"/>
      <c r="FV19" s="472"/>
      <c r="FW19" s="472"/>
      <c r="FX19" s="472"/>
      <c r="FY19" s="472"/>
      <c r="FZ19" s="472"/>
      <c r="GA19" s="472"/>
      <c r="GB19" s="472"/>
      <c r="GC19" s="472"/>
      <c r="GD19" s="472"/>
      <c r="GE19" s="472"/>
      <c r="GF19" s="472"/>
      <c r="GG19" s="472"/>
      <c r="GH19" s="472"/>
      <c r="GI19" s="472"/>
      <c r="GJ19" s="472"/>
      <c r="GK19" s="472"/>
      <c r="GL19" s="472"/>
      <c r="GM19" s="472"/>
      <c r="GN19" s="472"/>
      <c r="GO19" s="472"/>
      <c r="GP19" s="472"/>
      <c r="GQ19" s="472"/>
      <c r="GR19" s="472"/>
      <c r="GS19" s="472"/>
      <c r="GT19" s="472"/>
      <c r="GU19" s="472"/>
      <c r="GV19" s="472"/>
      <c r="GW19" s="472"/>
      <c r="GX19" s="472"/>
      <c r="GY19" s="472"/>
      <c r="GZ19" s="472"/>
      <c r="HA19" s="472"/>
      <c r="HB19" s="472"/>
      <c r="HC19" s="472"/>
      <c r="HD19" s="472"/>
      <c r="HE19" s="472"/>
      <c r="HF19" s="472"/>
      <c r="HG19" s="472"/>
      <c r="HH19" s="472"/>
      <c r="HI19" s="472"/>
      <c r="HJ19" s="472"/>
      <c r="HK19" s="472"/>
      <c r="HL19" s="472"/>
      <c r="HM19" s="472"/>
      <c r="HN19" s="472"/>
      <c r="HO19" s="472"/>
      <c r="HP19" s="472"/>
      <c r="HQ19" s="472"/>
      <c r="HR19" s="472"/>
      <c r="HS19" s="472"/>
      <c r="HT19" s="472"/>
      <c r="HU19" s="472"/>
      <c r="HV19" s="472"/>
      <c r="HW19" s="472"/>
      <c r="HX19" s="472"/>
      <c r="HY19" s="472"/>
      <c r="HZ19" s="472"/>
      <c r="IA19" s="472"/>
      <c r="IB19" s="472"/>
      <c r="IC19" s="472"/>
      <c r="ID19" s="472"/>
      <c r="IE19" s="472"/>
      <c r="IF19" s="472"/>
      <c r="IG19" s="472"/>
      <c r="IH19" s="472"/>
      <c r="II19" s="472"/>
      <c r="IJ19" s="472"/>
      <c r="IK19" s="472"/>
      <c r="IL19" s="472"/>
      <c r="IM19" s="472"/>
      <c r="IN19" s="472"/>
      <c r="IO19" s="472"/>
      <c r="IP19" s="472"/>
      <c r="IQ19" s="472"/>
      <c r="IR19" s="472"/>
      <c r="IS19" s="472"/>
      <c r="IT19" s="472"/>
      <c r="IU19" s="472"/>
      <c r="IV19" s="472"/>
      <c r="IW19" s="472"/>
    </row>
    <row r="20" customFormat="false" ht="12.75" hidden="false" customHeight="false" outlineLevel="0" collapsed="false">
      <c r="A20" s="472"/>
      <c r="B20" s="180"/>
      <c r="C20" s="484"/>
      <c r="D20" s="180"/>
      <c r="E20" s="180"/>
      <c r="F20" s="180"/>
      <c r="G20" s="180"/>
      <c r="H20" s="180"/>
      <c r="I20" s="180"/>
      <c r="J20" s="180"/>
      <c r="K20" s="180"/>
      <c r="L20" s="180"/>
      <c r="M20" s="180"/>
      <c r="N20" s="180"/>
      <c r="O20" s="180"/>
      <c r="P20" s="180"/>
      <c r="Q20" s="180"/>
      <c r="R20" s="180"/>
      <c r="S20" s="180"/>
      <c r="T20" s="180"/>
      <c r="U20" s="180"/>
      <c r="V20" s="180"/>
      <c r="W20" s="180"/>
      <c r="X20" s="180"/>
      <c r="Y20" s="180"/>
      <c r="Z20" s="180"/>
      <c r="AA20" s="180"/>
      <c r="AB20" s="180"/>
      <c r="AC20" s="180"/>
      <c r="AD20" s="180"/>
      <c r="AE20" s="180"/>
      <c r="AF20" s="180"/>
      <c r="AG20" s="180"/>
      <c r="AH20" s="180"/>
      <c r="AI20" s="472"/>
      <c r="AJ20" s="472"/>
      <c r="AK20" s="472"/>
      <c r="AL20" s="472"/>
      <c r="AM20" s="472"/>
      <c r="AN20" s="472"/>
      <c r="AO20" s="472"/>
      <c r="AP20" s="472"/>
      <c r="AQ20" s="472"/>
      <c r="AR20" s="472"/>
      <c r="AS20" s="472"/>
      <c r="AT20" s="472"/>
      <c r="AU20" s="472"/>
      <c r="AV20" s="472"/>
      <c r="AW20" s="472"/>
      <c r="AX20" s="472"/>
      <c r="AY20" s="472"/>
      <c r="AZ20" s="472"/>
      <c r="BA20" s="472"/>
      <c r="BB20" s="472"/>
      <c r="BC20" s="472"/>
      <c r="BD20" s="472"/>
      <c r="BE20" s="472"/>
      <c r="BF20" s="472"/>
      <c r="BG20" s="472"/>
      <c r="BH20" s="472"/>
      <c r="BI20" s="472"/>
      <c r="BJ20" s="472"/>
      <c r="BK20" s="472"/>
      <c r="BL20" s="472"/>
      <c r="BM20" s="472"/>
      <c r="BN20" s="472"/>
      <c r="BO20" s="472"/>
      <c r="BP20" s="472"/>
      <c r="BQ20" s="472"/>
      <c r="BR20" s="472"/>
      <c r="BS20" s="472"/>
      <c r="BT20" s="472"/>
      <c r="BU20" s="472"/>
      <c r="BV20" s="472"/>
      <c r="BW20" s="472"/>
      <c r="BX20" s="472"/>
      <c r="BY20" s="472"/>
      <c r="BZ20" s="472"/>
      <c r="CA20" s="472"/>
      <c r="CB20" s="472"/>
      <c r="CC20" s="472"/>
      <c r="CD20" s="472"/>
      <c r="CE20" s="472"/>
      <c r="CF20" s="472"/>
      <c r="CG20" s="472"/>
      <c r="CH20" s="472"/>
      <c r="CI20" s="472"/>
      <c r="CJ20" s="472"/>
      <c r="CK20" s="472"/>
      <c r="CL20" s="472"/>
      <c r="CM20" s="472"/>
      <c r="CN20" s="472"/>
      <c r="CO20" s="472"/>
      <c r="CP20" s="472"/>
      <c r="CQ20" s="472"/>
      <c r="CR20" s="472"/>
      <c r="CS20" s="472"/>
      <c r="CT20" s="472"/>
      <c r="CU20" s="472"/>
      <c r="CV20" s="472"/>
      <c r="CW20" s="472"/>
      <c r="CX20" s="472"/>
      <c r="CY20" s="472"/>
      <c r="CZ20" s="472"/>
      <c r="DA20" s="472"/>
      <c r="DB20" s="472"/>
      <c r="DC20" s="472"/>
      <c r="DD20" s="472"/>
      <c r="DE20" s="472"/>
      <c r="DF20" s="472"/>
      <c r="DG20" s="472"/>
      <c r="DH20" s="472"/>
      <c r="DI20" s="472"/>
      <c r="DJ20" s="472"/>
      <c r="DK20" s="472"/>
      <c r="DL20" s="472"/>
      <c r="DM20" s="472"/>
      <c r="DN20" s="472"/>
      <c r="DO20" s="472"/>
      <c r="DP20" s="472"/>
      <c r="DQ20" s="472"/>
      <c r="DR20" s="472"/>
      <c r="DS20" s="472"/>
      <c r="DT20" s="472"/>
      <c r="DU20" s="472"/>
      <c r="DV20" s="472"/>
      <c r="DW20" s="472"/>
      <c r="DX20" s="472"/>
      <c r="DY20" s="472"/>
      <c r="DZ20" s="472"/>
      <c r="EA20" s="472"/>
      <c r="EB20" s="472"/>
      <c r="EC20" s="472"/>
      <c r="ED20" s="472"/>
      <c r="EE20" s="472"/>
      <c r="EF20" s="472"/>
      <c r="EG20" s="472"/>
      <c r="EH20" s="472"/>
      <c r="EI20" s="472"/>
      <c r="EJ20" s="472"/>
      <c r="EK20" s="472"/>
      <c r="EL20" s="472"/>
      <c r="EM20" s="472"/>
      <c r="EN20" s="472"/>
      <c r="EO20" s="472"/>
      <c r="EP20" s="472"/>
      <c r="EQ20" s="472"/>
      <c r="ER20" s="472"/>
      <c r="ES20" s="472"/>
      <c r="ET20" s="472"/>
      <c r="EU20" s="472"/>
      <c r="EV20" s="472"/>
      <c r="EW20" s="472"/>
      <c r="EX20" s="472"/>
      <c r="EY20" s="472"/>
      <c r="EZ20" s="472"/>
      <c r="FA20" s="472"/>
      <c r="FB20" s="472"/>
      <c r="FC20" s="472"/>
      <c r="FD20" s="472"/>
      <c r="FE20" s="472"/>
      <c r="FF20" s="472"/>
      <c r="FG20" s="472"/>
      <c r="FH20" s="472"/>
      <c r="FI20" s="472"/>
      <c r="FJ20" s="472"/>
      <c r="FK20" s="472"/>
      <c r="FL20" s="472"/>
      <c r="FM20" s="472"/>
      <c r="FN20" s="472"/>
      <c r="FO20" s="472"/>
      <c r="FP20" s="472"/>
      <c r="FQ20" s="472"/>
      <c r="FR20" s="472"/>
      <c r="FS20" s="472"/>
      <c r="FT20" s="472"/>
      <c r="FU20" s="472"/>
      <c r="FV20" s="472"/>
      <c r="FW20" s="472"/>
      <c r="FX20" s="472"/>
      <c r="FY20" s="472"/>
      <c r="FZ20" s="472"/>
      <c r="GA20" s="472"/>
      <c r="GB20" s="472"/>
      <c r="GC20" s="472"/>
      <c r="GD20" s="472"/>
      <c r="GE20" s="472"/>
      <c r="GF20" s="472"/>
      <c r="GG20" s="472"/>
      <c r="GH20" s="472"/>
      <c r="GI20" s="472"/>
      <c r="GJ20" s="472"/>
      <c r="GK20" s="472"/>
      <c r="GL20" s="472"/>
      <c r="GM20" s="472"/>
      <c r="GN20" s="472"/>
      <c r="GO20" s="472"/>
      <c r="GP20" s="472"/>
      <c r="GQ20" s="472"/>
      <c r="GR20" s="472"/>
      <c r="GS20" s="472"/>
      <c r="GT20" s="472"/>
      <c r="GU20" s="472"/>
      <c r="GV20" s="472"/>
      <c r="GW20" s="472"/>
      <c r="GX20" s="472"/>
      <c r="GY20" s="472"/>
      <c r="GZ20" s="472"/>
      <c r="HA20" s="472"/>
      <c r="HB20" s="472"/>
      <c r="HC20" s="472"/>
      <c r="HD20" s="472"/>
      <c r="HE20" s="472"/>
      <c r="HF20" s="472"/>
      <c r="HG20" s="472"/>
      <c r="HH20" s="472"/>
      <c r="HI20" s="472"/>
      <c r="HJ20" s="472"/>
      <c r="HK20" s="472"/>
      <c r="HL20" s="472"/>
      <c r="HM20" s="472"/>
      <c r="HN20" s="472"/>
      <c r="HO20" s="472"/>
      <c r="HP20" s="472"/>
      <c r="HQ20" s="472"/>
      <c r="HR20" s="472"/>
      <c r="HS20" s="472"/>
      <c r="HT20" s="472"/>
      <c r="HU20" s="472"/>
      <c r="HV20" s="472"/>
      <c r="HW20" s="472"/>
      <c r="HX20" s="472"/>
      <c r="HY20" s="472"/>
      <c r="HZ20" s="472"/>
      <c r="IA20" s="472"/>
      <c r="IB20" s="472"/>
      <c r="IC20" s="472"/>
      <c r="ID20" s="472"/>
      <c r="IE20" s="472"/>
      <c r="IF20" s="472"/>
      <c r="IG20" s="472"/>
      <c r="IH20" s="472"/>
      <c r="II20" s="472"/>
      <c r="IJ20" s="472"/>
      <c r="IK20" s="472"/>
      <c r="IL20" s="472"/>
      <c r="IM20" s="472"/>
      <c r="IN20" s="472"/>
      <c r="IO20" s="472"/>
      <c r="IP20" s="472"/>
      <c r="IQ20" s="472"/>
      <c r="IR20" s="472"/>
      <c r="IS20" s="472"/>
      <c r="IT20" s="472"/>
      <c r="IU20" s="472"/>
      <c r="IV20" s="472"/>
      <c r="IW20" s="472"/>
    </row>
    <row r="21" customFormat="false" ht="12.75" hidden="false" customHeight="false" outlineLevel="0" collapsed="false">
      <c r="A21" s="251" t="s">
        <v>400</v>
      </c>
      <c r="B21" s="383" t="n">
        <f aca="false">B19</f>
        <v>104996.16502246</v>
      </c>
      <c r="C21" s="486"/>
      <c r="D21" s="383" t="n">
        <f aca="false">B19-D19</f>
        <v>99437.4680213368</v>
      </c>
      <c r="E21" s="383" t="n">
        <f aca="false">D21-E19</f>
        <v>89097.6325192031</v>
      </c>
      <c r="F21" s="383" t="n">
        <f aca="false">E21-F19</f>
        <v>79708.6472672828</v>
      </c>
      <c r="G21" s="383" t="n">
        <f aca="false">F21-G19</f>
        <v>71170.4227655534</v>
      </c>
      <c r="H21" s="383" t="n">
        <f aca="false">G21-H19</f>
        <v>63402.8874139969</v>
      </c>
      <c r="I21" s="383" t="n">
        <f aca="false">H21-I19</f>
        <v>56856.8672292644</v>
      </c>
      <c r="J21" s="383" t="n">
        <f aca="false">I21-J19</f>
        <v>50901.5867279392</v>
      </c>
      <c r="K21" s="383" t="n">
        <f aca="false">J21-K19</f>
        <v>44936.2972766119</v>
      </c>
      <c r="L21" s="383" t="n">
        <f aca="false">K21-L19</f>
        <v>38981.0167752867</v>
      </c>
      <c r="M21" s="383" t="n">
        <f aca="false">L21-M19</f>
        <v>33015.7273239594</v>
      </c>
      <c r="N21" s="383" t="n">
        <f aca="false">M21-N19</f>
        <v>27060.4468226342</v>
      </c>
      <c r="O21" s="383" t="n">
        <f aca="false">N21-O19</f>
        <v>21095.1573713069</v>
      </c>
      <c r="P21" s="383" t="n">
        <f aca="false">O21-P19</f>
        <v>15139.8768699817</v>
      </c>
      <c r="Q21" s="383" t="n">
        <f aca="false">P21-Q19</f>
        <v>9174.58741865436</v>
      </c>
      <c r="R21" s="383" t="n">
        <f aca="false">Q21-R19</f>
        <v>3219.30691732924</v>
      </c>
      <c r="S21" s="383" t="n">
        <f aca="false">R21-S19</f>
        <v>216.666666666673</v>
      </c>
      <c r="T21" s="383" t="n">
        <f aca="false">S21-T19</f>
        <v>166.666666666673</v>
      </c>
      <c r="U21" s="383" t="n">
        <f aca="false">T21-U19</f>
        <v>116.666666666673</v>
      </c>
      <c r="V21" s="383" t="n">
        <f aca="false">U21-V19</f>
        <v>66.6666666666733</v>
      </c>
      <c r="W21" s="383" t="n">
        <f aca="false">V21-W19</f>
        <v>16.6666666666733</v>
      </c>
      <c r="X21" s="383" t="n">
        <f aca="false">W21-X19</f>
        <v>6.66489086142974E-012</v>
      </c>
      <c r="Y21" s="383" t="n">
        <f aca="false">X21-Y19</f>
        <v>6.66489086142974E-012</v>
      </c>
      <c r="Z21" s="383" t="n">
        <f aca="false">Y21-Z19</f>
        <v>6.66489086142974E-012</v>
      </c>
      <c r="AA21" s="383" t="n">
        <f aca="false">Z21-AA19</f>
        <v>6.66489086142974E-012</v>
      </c>
      <c r="AB21" s="383" t="n">
        <f aca="false">AA21-AB19</f>
        <v>6.66489086142974E-012</v>
      </c>
      <c r="AC21" s="383" t="n">
        <f aca="false">AB21-AC19</f>
        <v>6.66489086142974E-012</v>
      </c>
      <c r="AD21" s="383" t="n">
        <f aca="false">AC21-AD19</f>
        <v>6.66489086142974E-012</v>
      </c>
      <c r="AE21" s="383" t="n">
        <f aca="false">AD21-AE19</f>
        <v>6.66489086142974E-012</v>
      </c>
      <c r="AF21" s="383" t="n">
        <f aca="false">AE21-AF19</f>
        <v>6.66489086142974E-012</v>
      </c>
      <c r="AG21" s="383" t="n">
        <f aca="false">AF21-AG19</f>
        <v>6.66489086142974E-012</v>
      </c>
      <c r="AH21" s="383" t="n">
        <f aca="false">AG21-AH19</f>
        <v>6.66489086142974E-012</v>
      </c>
      <c r="AI21" s="487"/>
      <c r="AJ21" s="487"/>
      <c r="AK21" s="472"/>
      <c r="AL21" s="472"/>
      <c r="AM21" s="472"/>
      <c r="AN21" s="472"/>
      <c r="AO21" s="472"/>
      <c r="AP21" s="472"/>
      <c r="AQ21" s="472"/>
      <c r="AR21" s="472"/>
      <c r="AS21" s="472"/>
      <c r="AT21" s="472"/>
      <c r="AU21" s="472"/>
      <c r="AV21" s="472"/>
      <c r="AW21" s="472"/>
      <c r="AX21" s="472"/>
      <c r="AY21" s="472"/>
      <c r="AZ21" s="472"/>
      <c r="BA21" s="472"/>
      <c r="BB21" s="472"/>
      <c r="BC21" s="472"/>
      <c r="BD21" s="472"/>
      <c r="BE21" s="472"/>
      <c r="BF21" s="472"/>
      <c r="BG21" s="472"/>
      <c r="BH21" s="472"/>
      <c r="BI21" s="472"/>
      <c r="BJ21" s="472"/>
      <c r="BK21" s="472"/>
      <c r="BL21" s="472"/>
      <c r="BM21" s="472"/>
      <c r="BN21" s="472"/>
      <c r="BO21" s="472"/>
      <c r="BP21" s="472"/>
      <c r="BQ21" s="472"/>
      <c r="BR21" s="472"/>
      <c r="BS21" s="472"/>
      <c r="BT21" s="472"/>
      <c r="BU21" s="472"/>
      <c r="BV21" s="472"/>
      <c r="BW21" s="472"/>
      <c r="BX21" s="472"/>
      <c r="BY21" s="472"/>
      <c r="BZ21" s="472"/>
      <c r="CA21" s="472"/>
      <c r="CB21" s="472"/>
      <c r="CC21" s="472"/>
      <c r="CD21" s="472"/>
      <c r="CE21" s="472"/>
      <c r="CF21" s="472"/>
      <c r="CG21" s="472"/>
      <c r="CH21" s="472"/>
      <c r="CI21" s="472"/>
      <c r="CJ21" s="472"/>
      <c r="CK21" s="472"/>
      <c r="CL21" s="472"/>
      <c r="CM21" s="472"/>
      <c r="CN21" s="472"/>
      <c r="CO21" s="472"/>
      <c r="CP21" s="472"/>
      <c r="CQ21" s="472"/>
      <c r="CR21" s="472"/>
      <c r="CS21" s="472"/>
      <c r="CT21" s="472"/>
      <c r="CU21" s="472"/>
      <c r="CV21" s="472"/>
      <c r="CW21" s="472"/>
      <c r="CX21" s="472"/>
      <c r="CY21" s="472"/>
      <c r="CZ21" s="472"/>
      <c r="DA21" s="472"/>
      <c r="DB21" s="472"/>
      <c r="DC21" s="472"/>
      <c r="DD21" s="472"/>
      <c r="DE21" s="472"/>
      <c r="DF21" s="472"/>
      <c r="DG21" s="472"/>
      <c r="DH21" s="472"/>
      <c r="DI21" s="472"/>
      <c r="DJ21" s="472"/>
      <c r="DK21" s="472"/>
      <c r="DL21" s="472"/>
      <c r="DM21" s="472"/>
      <c r="DN21" s="472"/>
      <c r="DO21" s="472"/>
      <c r="DP21" s="472"/>
      <c r="DQ21" s="472"/>
      <c r="DR21" s="472"/>
      <c r="DS21" s="472"/>
      <c r="DT21" s="472"/>
      <c r="DU21" s="472"/>
      <c r="DV21" s="472"/>
      <c r="DW21" s="472"/>
      <c r="DX21" s="472"/>
      <c r="DY21" s="472"/>
      <c r="DZ21" s="472"/>
      <c r="EA21" s="472"/>
      <c r="EB21" s="472"/>
      <c r="EC21" s="472"/>
      <c r="ED21" s="472"/>
      <c r="EE21" s="472"/>
      <c r="EF21" s="472"/>
      <c r="EG21" s="472"/>
      <c r="EH21" s="472"/>
      <c r="EI21" s="472"/>
      <c r="EJ21" s="472"/>
      <c r="EK21" s="472"/>
      <c r="EL21" s="472"/>
      <c r="EM21" s="472"/>
      <c r="EN21" s="472"/>
      <c r="EO21" s="472"/>
      <c r="EP21" s="472"/>
      <c r="EQ21" s="472"/>
      <c r="ER21" s="472"/>
      <c r="ES21" s="472"/>
      <c r="ET21" s="472"/>
      <c r="EU21" s="472"/>
      <c r="EV21" s="472"/>
      <c r="EW21" s="472"/>
      <c r="EX21" s="472"/>
      <c r="EY21" s="472"/>
      <c r="EZ21" s="472"/>
      <c r="FA21" s="472"/>
      <c r="FB21" s="472"/>
      <c r="FC21" s="472"/>
      <c r="FD21" s="472"/>
      <c r="FE21" s="472"/>
      <c r="FF21" s="472"/>
      <c r="FG21" s="472"/>
      <c r="FH21" s="472"/>
      <c r="FI21" s="472"/>
      <c r="FJ21" s="472"/>
      <c r="FK21" s="472"/>
      <c r="FL21" s="472"/>
      <c r="FM21" s="472"/>
      <c r="FN21" s="472"/>
      <c r="FO21" s="472"/>
      <c r="FP21" s="472"/>
      <c r="FQ21" s="472"/>
      <c r="FR21" s="472"/>
      <c r="FS21" s="472"/>
      <c r="FT21" s="472"/>
      <c r="FU21" s="472"/>
      <c r="FV21" s="472"/>
      <c r="FW21" s="472"/>
      <c r="FX21" s="472"/>
      <c r="FY21" s="472"/>
      <c r="FZ21" s="472"/>
      <c r="GA21" s="472"/>
      <c r="GB21" s="472"/>
      <c r="GC21" s="472"/>
      <c r="GD21" s="472"/>
      <c r="GE21" s="472"/>
      <c r="GF21" s="472"/>
      <c r="GG21" s="472"/>
      <c r="GH21" s="472"/>
      <c r="GI21" s="472"/>
      <c r="GJ21" s="472"/>
      <c r="GK21" s="472"/>
      <c r="GL21" s="472"/>
      <c r="GM21" s="472"/>
      <c r="GN21" s="472"/>
      <c r="GO21" s="472"/>
      <c r="GP21" s="472"/>
      <c r="GQ21" s="472"/>
      <c r="GR21" s="472"/>
      <c r="GS21" s="472"/>
      <c r="GT21" s="472"/>
      <c r="GU21" s="472"/>
      <c r="GV21" s="472"/>
      <c r="GW21" s="472"/>
      <c r="GX21" s="472"/>
      <c r="GY21" s="472"/>
      <c r="GZ21" s="472"/>
      <c r="HA21" s="472"/>
      <c r="HB21" s="472"/>
      <c r="HC21" s="472"/>
      <c r="HD21" s="472"/>
      <c r="HE21" s="472"/>
      <c r="HF21" s="472"/>
      <c r="HG21" s="472"/>
      <c r="HH21" s="472"/>
      <c r="HI21" s="472"/>
      <c r="HJ21" s="472"/>
      <c r="HK21" s="472"/>
      <c r="HL21" s="472"/>
      <c r="HM21" s="472"/>
      <c r="HN21" s="472"/>
      <c r="HO21" s="472"/>
      <c r="HP21" s="472"/>
      <c r="HQ21" s="472"/>
      <c r="HR21" s="472"/>
      <c r="HS21" s="472"/>
      <c r="HT21" s="472"/>
      <c r="HU21" s="472"/>
      <c r="HV21" s="472"/>
      <c r="HW21" s="472"/>
      <c r="HX21" s="472"/>
      <c r="HY21" s="472"/>
      <c r="HZ21" s="472"/>
      <c r="IA21" s="472"/>
      <c r="IB21" s="472"/>
      <c r="IC21" s="472"/>
      <c r="ID21" s="472"/>
      <c r="IE21" s="472"/>
      <c r="IF21" s="472"/>
      <c r="IG21" s="472"/>
      <c r="IH21" s="472"/>
      <c r="II21" s="472"/>
      <c r="IJ21" s="472"/>
      <c r="IK21" s="472"/>
      <c r="IL21" s="472"/>
      <c r="IM21" s="472"/>
      <c r="IN21" s="472"/>
      <c r="IO21" s="472"/>
      <c r="IP21" s="472"/>
      <c r="IQ21" s="472"/>
      <c r="IR21" s="472"/>
      <c r="IS21" s="472"/>
      <c r="IT21" s="472"/>
      <c r="IU21" s="472"/>
      <c r="IV21" s="472"/>
      <c r="IW21" s="472"/>
    </row>
    <row r="22" customFormat="false" ht="12.75" hidden="false" customHeight="false" outlineLevel="0" collapsed="false">
      <c r="B22" s="488"/>
      <c r="C22" s="489"/>
      <c r="D22" s="488"/>
      <c r="E22" s="488"/>
      <c r="F22" s="488"/>
      <c r="G22" s="488"/>
      <c r="H22" s="488"/>
      <c r="I22" s="488"/>
      <c r="J22" s="488"/>
      <c r="K22" s="488"/>
      <c r="L22" s="488"/>
      <c r="M22" s="488"/>
      <c r="N22" s="488"/>
      <c r="O22" s="488"/>
      <c r="P22" s="488"/>
      <c r="Q22" s="488"/>
      <c r="R22" s="488"/>
      <c r="S22" s="488"/>
      <c r="T22" s="488"/>
      <c r="U22" s="488"/>
      <c r="V22" s="488"/>
      <c r="W22" s="488"/>
      <c r="X22" s="488"/>
      <c r="Y22" s="488"/>
      <c r="Z22" s="488"/>
      <c r="AA22" s="488"/>
      <c r="AB22" s="488"/>
      <c r="AC22" s="488"/>
      <c r="AD22" s="488"/>
      <c r="AE22" s="488"/>
      <c r="AF22" s="488"/>
      <c r="AG22" s="488"/>
      <c r="AH22" s="488"/>
      <c r="AI22" s="472"/>
      <c r="AJ22" s="472"/>
      <c r="AK22" s="472"/>
      <c r="AL22" s="472"/>
      <c r="AM22" s="472"/>
      <c r="AN22" s="472"/>
      <c r="AO22" s="472"/>
      <c r="AP22" s="472"/>
      <c r="AQ22" s="472"/>
      <c r="AR22" s="472"/>
      <c r="AS22" s="472"/>
      <c r="AT22" s="472"/>
      <c r="AU22" s="472"/>
      <c r="AV22" s="472"/>
      <c r="AW22" s="472"/>
      <c r="AX22" s="472"/>
      <c r="AY22" s="472"/>
      <c r="AZ22" s="472"/>
      <c r="BA22" s="472"/>
      <c r="BB22" s="472"/>
      <c r="BC22" s="472"/>
      <c r="BD22" s="472"/>
      <c r="BE22" s="472"/>
      <c r="BF22" s="472"/>
      <c r="BG22" s="472"/>
      <c r="BH22" s="472"/>
      <c r="BI22" s="472"/>
      <c r="BJ22" s="472"/>
      <c r="BK22" s="472"/>
      <c r="BL22" s="472"/>
      <c r="BM22" s="472"/>
      <c r="BN22" s="472"/>
      <c r="BO22" s="472"/>
      <c r="BP22" s="472"/>
      <c r="BQ22" s="472"/>
      <c r="BR22" s="472"/>
      <c r="BS22" s="472"/>
      <c r="BT22" s="472"/>
      <c r="BU22" s="472"/>
      <c r="BV22" s="472"/>
      <c r="BW22" s="472"/>
      <c r="BX22" s="472"/>
      <c r="BY22" s="472"/>
      <c r="BZ22" s="472"/>
      <c r="CA22" s="472"/>
      <c r="CB22" s="472"/>
      <c r="CC22" s="472"/>
      <c r="CD22" s="472"/>
      <c r="CE22" s="472"/>
      <c r="CF22" s="472"/>
      <c r="CG22" s="472"/>
      <c r="CH22" s="472"/>
      <c r="CI22" s="472"/>
      <c r="CJ22" s="472"/>
      <c r="CK22" s="472"/>
      <c r="CL22" s="472"/>
      <c r="CM22" s="472"/>
      <c r="CN22" s="472"/>
      <c r="CO22" s="472"/>
      <c r="CP22" s="472"/>
      <c r="CQ22" s="472"/>
      <c r="CR22" s="472"/>
      <c r="CS22" s="472"/>
      <c r="CT22" s="472"/>
      <c r="CU22" s="472"/>
      <c r="CV22" s="472"/>
      <c r="CW22" s="472"/>
      <c r="CX22" s="472"/>
      <c r="CY22" s="472"/>
      <c r="CZ22" s="472"/>
      <c r="DA22" s="472"/>
      <c r="DB22" s="472"/>
      <c r="DC22" s="472"/>
      <c r="DD22" s="472"/>
      <c r="DE22" s="472"/>
      <c r="DF22" s="472"/>
      <c r="DG22" s="472"/>
      <c r="DH22" s="472"/>
      <c r="DI22" s="472"/>
      <c r="DJ22" s="472"/>
      <c r="DK22" s="472"/>
      <c r="DL22" s="472"/>
      <c r="DM22" s="472"/>
      <c r="DN22" s="472"/>
      <c r="DO22" s="472"/>
      <c r="DP22" s="472"/>
      <c r="DQ22" s="472"/>
      <c r="DR22" s="472"/>
      <c r="DS22" s="472"/>
      <c r="DT22" s="472"/>
      <c r="DU22" s="472"/>
      <c r="DV22" s="472"/>
      <c r="DW22" s="472"/>
      <c r="DX22" s="472"/>
      <c r="DY22" s="472"/>
      <c r="DZ22" s="472"/>
      <c r="EA22" s="472"/>
      <c r="EB22" s="472"/>
      <c r="EC22" s="472"/>
      <c r="ED22" s="472"/>
      <c r="EE22" s="472"/>
      <c r="EF22" s="472"/>
      <c r="EG22" s="472"/>
      <c r="EH22" s="472"/>
      <c r="EI22" s="472"/>
      <c r="EJ22" s="472"/>
      <c r="EK22" s="472"/>
      <c r="EL22" s="472"/>
      <c r="EM22" s="472"/>
      <c r="EN22" s="472"/>
      <c r="EO22" s="472"/>
      <c r="EP22" s="472"/>
      <c r="EQ22" s="472"/>
      <c r="ER22" s="472"/>
      <c r="ES22" s="472"/>
      <c r="ET22" s="472"/>
      <c r="EU22" s="472"/>
      <c r="EV22" s="472"/>
      <c r="EW22" s="472"/>
      <c r="EX22" s="472"/>
      <c r="EY22" s="472"/>
      <c r="EZ22" s="472"/>
      <c r="FA22" s="472"/>
      <c r="FB22" s="472"/>
      <c r="FC22" s="472"/>
      <c r="FD22" s="472"/>
      <c r="FE22" s="472"/>
      <c r="FF22" s="472"/>
      <c r="FG22" s="472"/>
      <c r="FH22" s="472"/>
      <c r="FI22" s="472"/>
      <c r="FJ22" s="472"/>
      <c r="FK22" s="472"/>
      <c r="FL22" s="472"/>
      <c r="FM22" s="472"/>
      <c r="FN22" s="472"/>
      <c r="FO22" s="472"/>
      <c r="FP22" s="472"/>
      <c r="FQ22" s="472"/>
      <c r="FR22" s="472"/>
      <c r="FS22" s="472"/>
      <c r="FT22" s="472"/>
      <c r="FU22" s="472"/>
      <c r="FV22" s="472"/>
      <c r="FW22" s="472"/>
      <c r="FX22" s="472"/>
      <c r="FY22" s="472"/>
      <c r="FZ22" s="472"/>
      <c r="GA22" s="472"/>
      <c r="GB22" s="472"/>
      <c r="GC22" s="472"/>
      <c r="GD22" s="472"/>
      <c r="GE22" s="472"/>
      <c r="GF22" s="472"/>
      <c r="GG22" s="472"/>
      <c r="GH22" s="472"/>
      <c r="GI22" s="472"/>
      <c r="GJ22" s="472"/>
      <c r="GK22" s="472"/>
      <c r="GL22" s="472"/>
      <c r="GM22" s="472"/>
      <c r="GN22" s="472"/>
      <c r="GO22" s="472"/>
      <c r="GP22" s="472"/>
      <c r="GQ22" s="472"/>
      <c r="GR22" s="472"/>
      <c r="GS22" s="472"/>
      <c r="GT22" s="472"/>
      <c r="GU22" s="472"/>
      <c r="GV22" s="472"/>
      <c r="GW22" s="472"/>
      <c r="GX22" s="472"/>
      <c r="GY22" s="472"/>
      <c r="GZ22" s="472"/>
      <c r="HA22" s="472"/>
      <c r="HB22" s="472"/>
      <c r="HC22" s="472"/>
      <c r="HD22" s="472"/>
      <c r="HE22" s="472"/>
      <c r="HF22" s="472"/>
      <c r="HG22" s="472"/>
      <c r="HH22" s="472"/>
      <c r="HI22" s="472"/>
      <c r="HJ22" s="472"/>
      <c r="HK22" s="472"/>
      <c r="HL22" s="472"/>
      <c r="HM22" s="472"/>
      <c r="HN22" s="472"/>
      <c r="HO22" s="472"/>
      <c r="HP22" s="472"/>
      <c r="HQ22" s="472"/>
      <c r="HR22" s="472"/>
      <c r="HS22" s="472"/>
      <c r="HT22" s="472"/>
      <c r="HU22" s="472"/>
      <c r="HV22" s="472"/>
      <c r="HW22" s="472"/>
      <c r="HX22" s="472"/>
      <c r="HY22" s="472"/>
      <c r="HZ22" s="472"/>
      <c r="IA22" s="472"/>
      <c r="IB22" s="472"/>
      <c r="IC22" s="472"/>
      <c r="ID22" s="472"/>
      <c r="IE22" s="472"/>
      <c r="IF22" s="472"/>
      <c r="IG22" s="472"/>
      <c r="IH22" s="472"/>
      <c r="II22" s="472"/>
      <c r="IJ22" s="472"/>
      <c r="IK22" s="472"/>
      <c r="IL22" s="472"/>
      <c r="IM22" s="472"/>
      <c r="IN22" s="472"/>
      <c r="IO22" s="472"/>
      <c r="IP22" s="472"/>
      <c r="IQ22" s="472"/>
      <c r="IR22" s="472"/>
      <c r="IS22" s="472"/>
      <c r="IT22" s="472"/>
      <c r="IU22" s="472"/>
      <c r="IV22" s="472"/>
      <c r="IW22" s="472"/>
    </row>
    <row r="23" customFormat="false" ht="12.75" hidden="false" customHeight="false" outlineLevel="0" collapsed="false">
      <c r="A23" s="490"/>
      <c r="B23" s="277"/>
      <c r="C23" s="491"/>
      <c r="AI23" s="472"/>
      <c r="AJ23" s="472"/>
      <c r="AK23" s="472"/>
      <c r="AL23" s="472"/>
      <c r="AM23" s="472"/>
      <c r="AN23" s="472"/>
      <c r="AO23" s="472"/>
      <c r="AP23" s="472"/>
      <c r="AQ23" s="472"/>
      <c r="AR23" s="472"/>
      <c r="AS23" s="472"/>
      <c r="AT23" s="472"/>
      <c r="AU23" s="472"/>
      <c r="AV23" s="472"/>
      <c r="AW23" s="472"/>
      <c r="AX23" s="472"/>
      <c r="AY23" s="472"/>
      <c r="AZ23" s="472"/>
      <c r="BA23" s="472"/>
      <c r="BB23" s="472"/>
      <c r="BC23" s="472"/>
      <c r="BD23" s="472"/>
      <c r="BE23" s="472"/>
      <c r="BF23" s="472"/>
      <c r="BG23" s="472"/>
      <c r="BH23" s="472"/>
      <c r="BI23" s="472"/>
      <c r="BJ23" s="472"/>
      <c r="BK23" s="472"/>
      <c r="BL23" s="472"/>
      <c r="BM23" s="472"/>
      <c r="BN23" s="472"/>
      <c r="BO23" s="472"/>
      <c r="BP23" s="472"/>
      <c r="BQ23" s="472"/>
      <c r="BR23" s="472"/>
      <c r="BS23" s="472"/>
      <c r="BT23" s="472"/>
      <c r="BU23" s="472"/>
      <c r="BV23" s="472"/>
      <c r="BW23" s="472"/>
      <c r="BX23" s="472"/>
      <c r="BY23" s="472"/>
      <c r="BZ23" s="472"/>
      <c r="CA23" s="472"/>
      <c r="CB23" s="472"/>
      <c r="CC23" s="472"/>
      <c r="CD23" s="472"/>
      <c r="CE23" s="472"/>
      <c r="CF23" s="472"/>
      <c r="CG23" s="472"/>
      <c r="CH23" s="472"/>
      <c r="CI23" s="472"/>
      <c r="CJ23" s="472"/>
      <c r="CK23" s="472"/>
      <c r="CL23" s="472"/>
      <c r="CM23" s="472"/>
      <c r="CN23" s="472"/>
      <c r="CO23" s="472"/>
      <c r="CP23" s="472"/>
      <c r="CQ23" s="472"/>
      <c r="CR23" s="472"/>
      <c r="CS23" s="472"/>
      <c r="CT23" s="472"/>
      <c r="CU23" s="472"/>
      <c r="CV23" s="472"/>
      <c r="CW23" s="472"/>
      <c r="CX23" s="472"/>
      <c r="CY23" s="472"/>
      <c r="CZ23" s="472"/>
      <c r="DA23" s="472"/>
      <c r="DB23" s="472"/>
      <c r="DC23" s="472"/>
      <c r="DD23" s="472"/>
      <c r="DE23" s="472"/>
      <c r="DF23" s="472"/>
      <c r="DG23" s="472"/>
      <c r="DH23" s="472"/>
      <c r="DI23" s="472"/>
      <c r="DJ23" s="472"/>
      <c r="DK23" s="472"/>
      <c r="DL23" s="472"/>
      <c r="DM23" s="472"/>
      <c r="DN23" s="472"/>
      <c r="DO23" s="472"/>
      <c r="DP23" s="472"/>
      <c r="DQ23" s="472"/>
      <c r="DR23" s="472"/>
      <c r="DS23" s="472"/>
      <c r="DT23" s="472"/>
      <c r="DU23" s="472"/>
      <c r="DV23" s="472"/>
      <c r="DW23" s="472"/>
      <c r="DX23" s="472"/>
      <c r="DY23" s="472"/>
      <c r="DZ23" s="472"/>
      <c r="EA23" s="472"/>
      <c r="EB23" s="472"/>
      <c r="EC23" s="472"/>
      <c r="ED23" s="472"/>
      <c r="EE23" s="472"/>
      <c r="EF23" s="472"/>
      <c r="EG23" s="472"/>
      <c r="EH23" s="472"/>
      <c r="EI23" s="472"/>
      <c r="EJ23" s="472"/>
      <c r="EK23" s="472"/>
      <c r="EL23" s="472"/>
      <c r="EM23" s="472"/>
      <c r="EN23" s="472"/>
      <c r="EO23" s="472"/>
      <c r="EP23" s="472"/>
      <c r="EQ23" s="472"/>
      <c r="ER23" s="472"/>
      <c r="ES23" s="472"/>
      <c r="ET23" s="472"/>
      <c r="EU23" s="472"/>
      <c r="EV23" s="472"/>
      <c r="EW23" s="472"/>
      <c r="EX23" s="472"/>
      <c r="EY23" s="472"/>
      <c r="EZ23" s="472"/>
      <c r="FA23" s="472"/>
      <c r="FB23" s="472"/>
      <c r="FC23" s="472"/>
      <c r="FD23" s="472"/>
      <c r="FE23" s="472"/>
      <c r="FF23" s="472"/>
      <c r="FG23" s="472"/>
      <c r="FH23" s="472"/>
      <c r="FI23" s="472"/>
      <c r="FJ23" s="472"/>
      <c r="FK23" s="472"/>
      <c r="FL23" s="472"/>
      <c r="FM23" s="472"/>
      <c r="FN23" s="472"/>
      <c r="FO23" s="472"/>
      <c r="FP23" s="472"/>
      <c r="FQ23" s="472"/>
      <c r="FR23" s="472"/>
      <c r="FS23" s="472"/>
      <c r="FT23" s="472"/>
      <c r="FU23" s="472"/>
      <c r="FV23" s="472"/>
      <c r="FW23" s="472"/>
      <c r="FX23" s="472"/>
      <c r="FY23" s="472"/>
      <c r="FZ23" s="472"/>
      <c r="GA23" s="472"/>
      <c r="GB23" s="472"/>
      <c r="GC23" s="472"/>
      <c r="GD23" s="472"/>
      <c r="GE23" s="472"/>
      <c r="GF23" s="472"/>
      <c r="GG23" s="472"/>
      <c r="GH23" s="472"/>
      <c r="GI23" s="472"/>
      <c r="GJ23" s="472"/>
      <c r="GK23" s="472"/>
      <c r="GL23" s="472"/>
      <c r="GM23" s="472"/>
      <c r="GN23" s="472"/>
      <c r="GO23" s="472"/>
      <c r="GP23" s="472"/>
      <c r="GQ23" s="472"/>
      <c r="GR23" s="472"/>
      <c r="GS23" s="472"/>
      <c r="GT23" s="472"/>
      <c r="GU23" s="472"/>
      <c r="GV23" s="472"/>
      <c r="GW23" s="472"/>
      <c r="GX23" s="472"/>
      <c r="GY23" s="472"/>
      <c r="GZ23" s="472"/>
      <c r="HA23" s="472"/>
      <c r="HB23" s="472"/>
      <c r="HC23" s="472"/>
      <c r="HD23" s="472"/>
      <c r="HE23" s="472"/>
      <c r="HF23" s="472"/>
      <c r="HG23" s="472"/>
      <c r="HH23" s="472"/>
      <c r="HI23" s="472"/>
      <c r="HJ23" s="472"/>
      <c r="HK23" s="472"/>
      <c r="HL23" s="472"/>
      <c r="HM23" s="472"/>
      <c r="HN23" s="472"/>
      <c r="HO23" s="472"/>
      <c r="HP23" s="472"/>
      <c r="HQ23" s="472"/>
      <c r="HR23" s="472"/>
      <c r="HS23" s="472"/>
      <c r="HT23" s="472"/>
      <c r="HU23" s="472"/>
      <c r="HV23" s="472"/>
      <c r="HW23" s="472"/>
      <c r="HX23" s="472"/>
      <c r="HY23" s="472"/>
      <c r="HZ23" s="472"/>
      <c r="IA23" s="472"/>
      <c r="IB23" s="472"/>
      <c r="IC23" s="472"/>
      <c r="ID23" s="472"/>
      <c r="IE23" s="472"/>
      <c r="IF23" s="472"/>
      <c r="IG23" s="472"/>
      <c r="IH23" s="472"/>
      <c r="II23" s="472"/>
      <c r="IJ23" s="472"/>
      <c r="IK23" s="472"/>
      <c r="IL23" s="472"/>
      <c r="IM23" s="472"/>
      <c r="IN23" s="472"/>
      <c r="IO23" s="472"/>
      <c r="IP23" s="472"/>
      <c r="IQ23" s="472"/>
      <c r="IR23" s="472"/>
      <c r="IS23" s="472"/>
      <c r="IT23" s="472"/>
      <c r="IU23" s="472"/>
      <c r="IV23" s="472"/>
      <c r="IW23" s="472"/>
    </row>
    <row r="24" customFormat="false" ht="12.75" hidden="false" customHeight="false" outlineLevel="0" collapsed="false">
      <c r="A24" s="469" t="s">
        <v>401</v>
      </c>
      <c r="B24" s="356"/>
      <c r="D24" s="180"/>
      <c r="E24" s="180"/>
      <c r="F24" s="180"/>
      <c r="G24" s="180"/>
      <c r="H24" s="180"/>
      <c r="I24" s="180"/>
      <c r="J24" s="180"/>
      <c r="K24" s="180"/>
      <c r="L24" s="180"/>
      <c r="M24" s="180"/>
      <c r="N24" s="180"/>
      <c r="O24" s="180"/>
      <c r="P24" s="180"/>
      <c r="Q24" s="180"/>
      <c r="R24" s="180"/>
      <c r="S24" s="180"/>
      <c r="T24" s="180"/>
      <c r="U24" s="180"/>
      <c r="V24" s="180"/>
      <c r="W24" s="180"/>
      <c r="X24" s="180"/>
      <c r="Y24" s="180"/>
      <c r="Z24" s="180"/>
      <c r="AA24" s="180"/>
      <c r="AB24" s="180"/>
      <c r="AC24" s="180"/>
      <c r="AD24" s="180"/>
      <c r="AE24" s="180"/>
      <c r="AF24" s="180"/>
      <c r="AG24" s="180"/>
      <c r="AH24" s="180"/>
      <c r="AI24" s="472"/>
      <c r="AJ24" s="472"/>
      <c r="AK24" s="472"/>
      <c r="AL24" s="472"/>
      <c r="AM24" s="472"/>
      <c r="AN24" s="472"/>
      <c r="AO24" s="472"/>
      <c r="AP24" s="472"/>
      <c r="AQ24" s="472"/>
      <c r="AR24" s="472"/>
      <c r="AS24" s="472"/>
      <c r="AT24" s="472"/>
      <c r="AU24" s="472"/>
      <c r="AV24" s="472"/>
      <c r="AW24" s="472"/>
      <c r="AX24" s="472"/>
      <c r="AY24" s="472"/>
      <c r="AZ24" s="472"/>
      <c r="BA24" s="472"/>
      <c r="BB24" s="472"/>
      <c r="BC24" s="472"/>
      <c r="BD24" s="472"/>
      <c r="BE24" s="472"/>
      <c r="BF24" s="472"/>
      <c r="BG24" s="472"/>
      <c r="BH24" s="472"/>
      <c r="BI24" s="472"/>
      <c r="BJ24" s="472"/>
      <c r="BK24" s="472"/>
      <c r="BL24" s="472"/>
      <c r="BM24" s="472"/>
      <c r="BN24" s="472"/>
      <c r="BO24" s="472"/>
      <c r="BP24" s="472"/>
      <c r="BQ24" s="472"/>
      <c r="BR24" s="472"/>
      <c r="BS24" s="472"/>
      <c r="BT24" s="472"/>
      <c r="BU24" s="472"/>
      <c r="BV24" s="472"/>
      <c r="BW24" s="472"/>
      <c r="BX24" s="472"/>
      <c r="BY24" s="472"/>
      <c r="BZ24" s="472"/>
      <c r="CA24" s="472"/>
      <c r="CB24" s="472"/>
      <c r="CC24" s="472"/>
      <c r="CD24" s="472"/>
      <c r="CE24" s="472"/>
      <c r="CF24" s="472"/>
      <c r="CG24" s="472"/>
      <c r="CH24" s="472"/>
      <c r="CI24" s="472"/>
      <c r="CJ24" s="472"/>
      <c r="CK24" s="472"/>
      <c r="CL24" s="472"/>
      <c r="CM24" s="472"/>
      <c r="CN24" s="472"/>
      <c r="CO24" s="472"/>
      <c r="CP24" s="472"/>
      <c r="CQ24" s="472"/>
      <c r="CR24" s="472"/>
      <c r="CS24" s="472"/>
      <c r="CT24" s="472"/>
      <c r="CU24" s="472"/>
      <c r="CV24" s="472"/>
      <c r="CW24" s="472"/>
      <c r="CX24" s="472"/>
      <c r="CY24" s="472"/>
      <c r="CZ24" s="472"/>
      <c r="DA24" s="472"/>
      <c r="DB24" s="472"/>
      <c r="DC24" s="472"/>
      <c r="DD24" s="472"/>
      <c r="DE24" s="472"/>
      <c r="DF24" s="472"/>
      <c r="DG24" s="472"/>
      <c r="DH24" s="472"/>
      <c r="DI24" s="472"/>
      <c r="DJ24" s="472"/>
      <c r="DK24" s="472"/>
      <c r="DL24" s="472"/>
      <c r="DM24" s="472"/>
      <c r="DN24" s="472"/>
      <c r="DO24" s="472"/>
      <c r="DP24" s="472"/>
      <c r="DQ24" s="472"/>
      <c r="DR24" s="472"/>
      <c r="DS24" s="472"/>
      <c r="DT24" s="472"/>
      <c r="DU24" s="472"/>
      <c r="DV24" s="472"/>
      <c r="DW24" s="472"/>
      <c r="DX24" s="472"/>
      <c r="DY24" s="472"/>
      <c r="DZ24" s="472"/>
      <c r="EA24" s="472"/>
      <c r="EB24" s="472"/>
      <c r="EC24" s="472"/>
      <c r="ED24" s="472"/>
      <c r="EE24" s="472"/>
      <c r="EF24" s="472"/>
      <c r="EG24" s="472"/>
      <c r="EH24" s="472"/>
      <c r="EI24" s="472"/>
      <c r="EJ24" s="472"/>
      <c r="EK24" s="472"/>
      <c r="EL24" s="472"/>
      <c r="EM24" s="472"/>
      <c r="EN24" s="472"/>
      <c r="EO24" s="472"/>
      <c r="EP24" s="472"/>
      <c r="EQ24" s="472"/>
      <c r="ER24" s="472"/>
      <c r="ES24" s="472"/>
      <c r="ET24" s="472"/>
      <c r="EU24" s="472"/>
      <c r="EV24" s="472"/>
      <c r="EW24" s="472"/>
      <c r="EX24" s="472"/>
      <c r="EY24" s="472"/>
      <c r="EZ24" s="472"/>
      <c r="FA24" s="472"/>
      <c r="FB24" s="472"/>
      <c r="FC24" s="472"/>
      <c r="FD24" s="472"/>
      <c r="FE24" s="472"/>
      <c r="FF24" s="472"/>
      <c r="FG24" s="472"/>
      <c r="FH24" s="472"/>
      <c r="FI24" s="472"/>
      <c r="FJ24" s="472"/>
      <c r="FK24" s="472"/>
      <c r="FL24" s="472"/>
      <c r="FM24" s="472"/>
      <c r="FN24" s="472"/>
      <c r="FO24" s="472"/>
      <c r="FP24" s="472"/>
      <c r="FQ24" s="472"/>
      <c r="FR24" s="472"/>
      <c r="FS24" s="472"/>
      <c r="FT24" s="472"/>
      <c r="FU24" s="472"/>
      <c r="FV24" s="472"/>
      <c r="FW24" s="472"/>
      <c r="FX24" s="472"/>
      <c r="FY24" s="472"/>
      <c r="FZ24" s="472"/>
      <c r="GA24" s="472"/>
      <c r="GB24" s="472"/>
      <c r="GC24" s="472"/>
      <c r="GD24" s="472"/>
      <c r="GE24" s="472"/>
      <c r="GF24" s="472"/>
      <c r="GG24" s="472"/>
      <c r="GH24" s="472"/>
      <c r="GI24" s="472"/>
      <c r="GJ24" s="472"/>
      <c r="GK24" s="472"/>
      <c r="GL24" s="472"/>
      <c r="GM24" s="472"/>
      <c r="GN24" s="472"/>
      <c r="GO24" s="472"/>
      <c r="GP24" s="472"/>
      <c r="GQ24" s="472"/>
      <c r="GR24" s="472"/>
      <c r="GS24" s="472"/>
      <c r="GT24" s="472"/>
      <c r="GU24" s="472"/>
      <c r="GV24" s="472"/>
      <c r="GW24" s="472"/>
      <c r="GX24" s="472"/>
      <c r="GY24" s="472"/>
      <c r="GZ24" s="472"/>
      <c r="HA24" s="472"/>
      <c r="HB24" s="472"/>
      <c r="HC24" s="472"/>
      <c r="HD24" s="472"/>
      <c r="HE24" s="472"/>
      <c r="HF24" s="472"/>
      <c r="HG24" s="472"/>
      <c r="HH24" s="472"/>
      <c r="HI24" s="472"/>
      <c r="HJ24" s="472"/>
      <c r="HK24" s="472"/>
      <c r="HL24" s="472"/>
      <c r="HM24" s="472"/>
      <c r="HN24" s="472"/>
      <c r="HO24" s="472"/>
      <c r="HP24" s="472"/>
      <c r="HQ24" s="472"/>
      <c r="HR24" s="472"/>
      <c r="HS24" s="472"/>
      <c r="HT24" s="472"/>
      <c r="HU24" s="472"/>
      <c r="HV24" s="472"/>
      <c r="HW24" s="472"/>
      <c r="HX24" s="472"/>
      <c r="HY24" s="472"/>
      <c r="HZ24" s="472"/>
      <c r="IA24" s="472"/>
      <c r="IB24" s="472"/>
      <c r="IC24" s="472"/>
      <c r="ID24" s="472"/>
      <c r="IE24" s="472"/>
      <c r="IF24" s="472"/>
      <c r="IG24" s="472"/>
      <c r="IH24" s="472"/>
      <c r="II24" s="472"/>
      <c r="IJ24" s="472"/>
      <c r="IK24" s="472"/>
      <c r="IL24" s="472"/>
      <c r="IM24" s="472"/>
      <c r="IN24" s="472"/>
      <c r="IO24" s="472"/>
      <c r="IP24" s="472"/>
      <c r="IQ24" s="472"/>
      <c r="IR24" s="472"/>
      <c r="IS24" s="472"/>
      <c r="IT24" s="472"/>
      <c r="IU24" s="472"/>
      <c r="IV24" s="472"/>
      <c r="IW24" s="472"/>
    </row>
    <row r="25" customFormat="false" ht="12.75" hidden="false" customHeight="false" outlineLevel="0" collapsed="false">
      <c r="A25" s="469"/>
      <c r="B25" s="473" t="s">
        <v>395</v>
      </c>
      <c r="D25" s="180"/>
      <c r="E25" s="180"/>
      <c r="F25" s="180"/>
      <c r="G25" s="180"/>
      <c r="H25" s="180"/>
      <c r="I25" s="180"/>
      <c r="J25" s="180"/>
      <c r="K25" s="180"/>
      <c r="L25" s="180"/>
      <c r="M25" s="180"/>
      <c r="N25" s="180"/>
      <c r="O25" s="180"/>
      <c r="P25" s="180"/>
      <c r="Q25" s="180"/>
      <c r="R25" s="180"/>
      <c r="S25" s="180"/>
      <c r="T25" s="180"/>
      <c r="U25" s="180"/>
      <c r="V25" s="180"/>
      <c r="W25" s="180"/>
      <c r="X25" s="180"/>
      <c r="Y25" s="180"/>
      <c r="Z25" s="180"/>
      <c r="AA25" s="180"/>
      <c r="AB25" s="180"/>
      <c r="AC25" s="180"/>
      <c r="AD25" s="180"/>
      <c r="AE25" s="180"/>
      <c r="AF25" s="180"/>
      <c r="AG25" s="180"/>
      <c r="AH25" s="180"/>
      <c r="AI25" s="472"/>
      <c r="AJ25" s="472"/>
      <c r="AK25" s="472"/>
      <c r="AL25" s="472"/>
      <c r="AM25" s="472"/>
      <c r="AN25" s="472"/>
      <c r="AO25" s="472"/>
      <c r="AP25" s="472"/>
      <c r="AQ25" s="472"/>
      <c r="AR25" s="472"/>
      <c r="AS25" s="472"/>
      <c r="AT25" s="472"/>
      <c r="AU25" s="472"/>
      <c r="AV25" s="472"/>
      <c r="AW25" s="472"/>
      <c r="AX25" s="472"/>
      <c r="AY25" s="472"/>
      <c r="AZ25" s="472"/>
      <c r="BA25" s="472"/>
      <c r="BB25" s="472"/>
      <c r="BC25" s="472"/>
      <c r="BD25" s="472"/>
      <c r="BE25" s="472"/>
      <c r="BF25" s="472"/>
      <c r="BG25" s="472"/>
      <c r="BH25" s="472"/>
      <c r="BI25" s="472"/>
      <c r="BJ25" s="472"/>
      <c r="BK25" s="472"/>
      <c r="BL25" s="472"/>
      <c r="BM25" s="472"/>
      <c r="BN25" s="472"/>
      <c r="BO25" s="472"/>
      <c r="BP25" s="472"/>
      <c r="BQ25" s="472"/>
      <c r="BR25" s="472"/>
      <c r="BS25" s="472"/>
      <c r="BT25" s="472"/>
      <c r="BU25" s="472"/>
      <c r="BV25" s="472"/>
      <c r="BW25" s="472"/>
      <c r="BX25" s="472"/>
      <c r="BY25" s="472"/>
      <c r="BZ25" s="472"/>
      <c r="CA25" s="472"/>
      <c r="CB25" s="472"/>
      <c r="CC25" s="472"/>
      <c r="CD25" s="472"/>
      <c r="CE25" s="472"/>
      <c r="CF25" s="472"/>
      <c r="CG25" s="472"/>
      <c r="CH25" s="472"/>
      <c r="CI25" s="472"/>
      <c r="CJ25" s="472"/>
      <c r="CK25" s="472"/>
      <c r="CL25" s="472"/>
      <c r="CM25" s="472"/>
      <c r="CN25" s="472"/>
      <c r="CO25" s="472"/>
      <c r="CP25" s="472"/>
      <c r="CQ25" s="472"/>
      <c r="CR25" s="472"/>
      <c r="CS25" s="472"/>
      <c r="CT25" s="472"/>
      <c r="CU25" s="472"/>
      <c r="CV25" s="472"/>
      <c r="CW25" s="472"/>
      <c r="CX25" s="472"/>
      <c r="CY25" s="472"/>
      <c r="CZ25" s="472"/>
      <c r="DA25" s="472"/>
      <c r="DB25" s="472"/>
      <c r="DC25" s="472"/>
      <c r="DD25" s="472"/>
      <c r="DE25" s="472"/>
      <c r="DF25" s="472"/>
      <c r="DG25" s="472"/>
      <c r="DH25" s="472"/>
      <c r="DI25" s="472"/>
      <c r="DJ25" s="472"/>
      <c r="DK25" s="472"/>
      <c r="DL25" s="472"/>
      <c r="DM25" s="472"/>
      <c r="DN25" s="472"/>
      <c r="DO25" s="472"/>
      <c r="DP25" s="472"/>
      <c r="DQ25" s="472"/>
      <c r="DR25" s="472"/>
      <c r="DS25" s="472"/>
      <c r="DT25" s="472"/>
      <c r="DU25" s="472"/>
      <c r="DV25" s="472"/>
      <c r="DW25" s="472"/>
      <c r="DX25" s="472"/>
      <c r="DY25" s="472"/>
      <c r="DZ25" s="472"/>
      <c r="EA25" s="472"/>
      <c r="EB25" s="472"/>
      <c r="EC25" s="472"/>
      <c r="ED25" s="472"/>
      <c r="EE25" s="472"/>
      <c r="EF25" s="472"/>
      <c r="EG25" s="472"/>
      <c r="EH25" s="472"/>
      <c r="EI25" s="472"/>
      <c r="EJ25" s="472"/>
      <c r="EK25" s="472"/>
      <c r="EL25" s="472"/>
      <c r="EM25" s="472"/>
      <c r="EN25" s="472"/>
      <c r="EO25" s="472"/>
      <c r="EP25" s="472"/>
      <c r="EQ25" s="472"/>
      <c r="ER25" s="472"/>
      <c r="ES25" s="472"/>
      <c r="ET25" s="472"/>
      <c r="EU25" s="472"/>
      <c r="EV25" s="472"/>
      <c r="EW25" s="472"/>
      <c r="EX25" s="472"/>
      <c r="EY25" s="472"/>
      <c r="EZ25" s="472"/>
      <c r="FA25" s="472"/>
      <c r="FB25" s="472"/>
      <c r="FC25" s="472"/>
      <c r="FD25" s="472"/>
      <c r="FE25" s="472"/>
      <c r="FF25" s="472"/>
      <c r="FG25" s="472"/>
      <c r="FH25" s="472"/>
      <c r="FI25" s="472"/>
      <c r="FJ25" s="472"/>
      <c r="FK25" s="472"/>
      <c r="FL25" s="472"/>
      <c r="FM25" s="472"/>
      <c r="FN25" s="472"/>
      <c r="FO25" s="472"/>
      <c r="FP25" s="472"/>
      <c r="FQ25" s="472"/>
      <c r="FR25" s="472"/>
      <c r="FS25" s="472"/>
      <c r="FT25" s="472"/>
      <c r="FU25" s="472"/>
      <c r="FV25" s="472"/>
      <c r="FW25" s="472"/>
      <c r="FX25" s="472"/>
      <c r="FY25" s="472"/>
      <c r="FZ25" s="472"/>
      <c r="GA25" s="472"/>
      <c r="GB25" s="472"/>
      <c r="GC25" s="472"/>
      <c r="GD25" s="472"/>
      <c r="GE25" s="472"/>
      <c r="GF25" s="472"/>
      <c r="GG25" s="472"/>
      <c r="GH25" s="472"/>
      <c r="GI25" s="472"/>
      <c r="GJ25" s="472"/>
      <c r="GK25" s="472"/>
      <c r="GL25" s="472"/>
      <c r="GM25" s="472"/>
      <c r="GN25" s="472"/>
      <c r="GO25" s="472"/>
      <c r="GP25" s="472"/>
      <c r="GQ25" s="472"/>
      <c r="GR25" s="472"/>
      <c r="GS25" s="472"/>
      <c r="GT25" s="472"/>
      <c r="GU25" s="472"/>
      <c r="GV25" s="472"/>
      <c r="GW25" s="472"/>
      <c r="GX25" s="472"/>
      <c r="GY25" s="472"/>
      <c r="GZ25" s="472"/>
      <c r="HA25" s="472"/>
      <c r="HB25" s="472"/>
      <c r="HC25" s="472"/>
      <c r="HD25" s="472"/>
      <c r="HE25" s="472"/>
      <c r="HF25" s="472"/>
      <c r="HG25" s="472"/>
      <c r="HH25" s="472"/>
      <c r="HI25" s="472"/>
      <c r="HJ25" s="472"/>
      <c r="HK25" s="472"/>
      <c r="HL25" s="472"/>
      <c r="HM25" s="472"/>
      <c r="HN25" s="472"/>
      <c r="HO25" s="472"/>
      <c r="HP25" s="472"/>
      <c r="HQ25" s="472"/>
      <c r="HR25" s="472"/>
      <c r="HS25" s="472"/>
      <c r="HT25" s="472"/>
      <c r="HU25" s="472"/>
      <c r="HV25" s="472"/>
      <c r="HW25" s="472"/>
      <c r="HX25" s="472"/>
      <c r="HY25" s="472"/>
      <c r="HZ25" s="472"/>
      <c r="IA25" s="472"/>
      <c r="IB25" s="472"/>
      <c r="IC25" s="472"/>
      <c r="ID25" s="472"/>
      <c r="IE25" s="472"/>
      <c r="IF25" s="472"/>
      <c r="IG25" s="472"/>
      <c r="IH25" s="472"/>
      <c r="II25" s="472"/>
      <c r="IJ25" s="472"/>
      <c r="IK25" s="472"/>
      <c r="IL25" s="472"/>
      <c r="IM25" s="472"/>
      <c r="IN25" s="472"/>
      <c r="IO25" s="472"/>
      <c r="IP25" s="472"/>
      <c r="IQ25" s="472"/>
      <c r="IR25" s="472"/>
      <c r="IS25" s="472"/>
      <c r="IT25" s="472"/>
      <c r="IU25" s="472"/>
      <c r="IV25" s="472"/>
      <c r="IW25" s="472"/>
    </row>
    <row r="26" customFormat="false" ht="12.75" hidden="false" customHeight="false" outlineLevel="0" collapsed="false">
      <c r="A26" s="476" t="s">
        <v>396</v>
      </c>
      <c r="B26" s="477" t="n">
        <f aca="false">Assumptions!$N$39</f>
        <v>15</v>
      </c>
      <c r="C26" s="478"/>
      <c r="D26" s="474" t="n">
        <f aca="false">D12</f>
        <v>0.05</v>
      </c>
      <c r="E26" s="474" t="n">
        <f aca="false">E12</f>
        <v>0.095</v>
      </c>
      <c r="F26" s="474" t="n">
        <f aca="false">F12</f>
        <v>0.0855</v>
      </c>
      <c r="G26" s="474" t="n">
        <f aca="false">G12</f>
        <v>0.077</v>
      </c>
      <c r="H26" s="474" t="n">
        <f aca="false">H12</f>
        <v>0.0693</v>
      </c>
      <c r="I26" s="474" t="n">
        <f aca="false">I12</f>
        <v>0.0623</v>
      </c>
      <c r="J26" s="474" t="n">
        <f aca="false">J12</f>
        <v>0.059</v>
      </c>
      <c r="K26" s="474" t="n">
        <f aca="false">K12</f>
        <v>0.0591</v>
      </c>
      <c r="L26" s="474" t="n">
        <f aca="false">L12</f>
        <v>0.059</v>
      </c>
      <c r="M26" s="474" t="n">
        <f aca="false">M12</f>
        <v>0.0591</v>
      </c>
      <c r="N26" s="474" t="n">
        <f aca="false">N12</f>
        <v>0.059</v>
      </c>
      <c r="O26" s="474" t="n">
        <f aca="false">O12</f>
        <v>0.0591</v>
      </c>
      <c r="P26" s="474" t="n">
        <f aca="false">P12</f>
        <v>0.059</v>
      </c>
      <c r="Q26" s="474" t="n">
        <f aca="false">Q12</f>
        <v>0.0591</v>
      </c>
      <c r="R26" s="474" t="n">
        <f aca="false">R12</f>
        <v>0.059</v>
      </c>
      <c r="S26" s="474" t="n">
        <f aca="false">S12</f>
        <v>0.0295</v>
      </c>
      <c r="T26" s="474" t="n">
        <f aca="false">T12</f>
        <v>0</v>
      </c>
      <c r="U26" s="474" t="n">
        <f aca="false">U12</f>
        <v>0</v>
      </c>
      <c r="V26" s="474" t="n">
        <f aca="false">V12</f>
        <v>0</v>
      </c>
      <c r="W26" s="474" t="n">
        <f aca="false">W12</f>
        <v>0</v>
      </c>
      <c r="X26" s="474" t="n">
        <f aca="false">X12</f>
        <v>0</v>
      </c>
      <c r="Y26" s="474" t="n">
        <f aca="false">Y12</f>
        <v>0</v>
      </c>
      <c r="Z26" s="474" t="n">
        <f aca="false">Z12</f>
        <v>0</v>
      </c>
      <c r="AA26" s="474" t="n">
        <f aca="false">AA12</f>
        <v>0</v>
      </c>
      <c r="AB26" s="474" t="n">
        <f aca="false">AB12</f>
        <v>0</v>
      </c>
      <c r="AC26" s="474" t="n">
        <f aca="false">AC12</f>
        <v>0</v>
      </c>
      <c r="AD26" s="474" t="n">
        <f aca="false">AD12</f>
        <v>0</v>
      </c>
      <c r="AE26" s="474" t="n">
        <f aca="false">AE12</f>
        <v>0</v>
      </c>
      <c r="AF26" s="474" t="n">
        <f aca="false">AF12</f>
        <v>0</v>
      </c>
      <c r="AG26" s="474" t="n">
        <f aca="false">AG12</f>
        <v>0</v>
      </c>
      <c r="AH26" s="474" t="n">
        <f aca="false">AH12</f>
        <v>0</v>
      </c>
      <c r="AI26" s="472"/>
      <c r="AJ26" s="472"/>
      <c r="AK26" s="472"/>
      <c r="AL26" s="472"/>
      <c r="AM26" s="472"/>
      <c r="AN26" s="472"/>
      <c r="AO26" s="472"/>
      <c r="AP26" s="472"/>
      <c r="AQ26" s="472"/>
      <c r="AR26" s="472"/>
      <c r="AS26" s="472"/>
      <c r="AT26" s="472"/>
      <c r="AU26" s="472"/>
      <c r="AV26" s="472"/>
      <c r="AW26" s="472"/>
      <c r="AX26" s="472"/>
      <c r="AY26" s="472"/>
      <c r="AZ26" s="472"/>
      <c r="BA26" s="472"/>
      <c r="BB26" s="472"/>
      <c r="BC26" s="472"/>
      <c r="BD26" s="472"/>
      <c r="BE26" s="472"/>
      <c r="BF26" s="472"/>
      <c r="BG26" s="472"/>
      <c r="BH26" s="472"/>
      <c r="BI26" s="472"/>
      <c r="BJ26" s="472"/>
      <c r="BK26" s="472"/>
      <c r="BL26" s="472"/>
      <c r="BM26" s="472"/>
      <c r="BN26" s="472"/>
      <c r="BO26" s="472"/>
      <c r="BP26" s="472"/>
      <c r="BQ26" s="472"/>
      <c r="BR26" s="472"/>
      <c r="BS26" s="472"/>
      <c r="BT26" s="472"/>
      <c r="BU26" s="472"/>
      <c r="BV26" s="472"/>
      <c r="BW26" s="472"/>
      <c r="BX26" s="472"/>
      <c r="BY26" s="472"/>
      <c r="BZ26" s="472"/>
      <c r="CA26" s="472"/>
      <c r="CB26" s="472"/>
      <c r="CC26" s="472"/>
      <c r="CD26" s="472"/>
      <c r="CE26" s="472"/>
      <c r="CF26" s="472"/>
      <c r="CG26" s="472"/>
      <c r="CH26" s="472"/>
      <c r="CI26" s="472"/>
      <c r="CJ26" s="472"/>
      <c r="CK26" s="472"/>
      <c r="CL26" s="472"/>
      <c r="CM26" s="472"/>
      <c r="CN26" s="472"/>
      <c r="CO26" s="472"/>
      <c r="CP26" s="472"/>
      <c r="CQ26" s="472"/>
      <c r="CR26" s="472"/>
      <c r="CS26" s="472"/>
      <c r="CT26" s="472"/>
      <c r="CU26" s="472"/>
      <c r="CV26" s="472"/>
      <c r="CW26" s="472"/>
      <c r="CX26" s="472"/>
      <c r="CY26" s="472"/>
      <c r="CZ26" s="472"/>
      <c r="DA26" s="472"/>
      <c r="DB26" s="472"/>
      <c r="DC26" s="472"/>
      <c r="DD26" s="472"/>
      <c r="DE26" s="472"/>
      <c r="DF26" s="472"/>
      <c r="DG26" s="472"/>
      <c r="DH26" s="472"/>
      <c r="DI26" s="472"/>
      <c r="DJ26" s="472"/>
      <c r="DK26" s="472"/>
      <c r="DL26" s="472"/>
      <c r="DM26" s="472"/>
      <c r="DN26" s="472"/>
      <c r="DO26" s="472"/>
      <c r="DP26" s="472"/>
      <c r="DQ26" s="472"/>
      <c r="DR26" s="472"/>
      <c r="DS26" s="472"/>
      <c r="DT26" s="472"/>
      <c r="DU26" s="472"/>
      <c r="DV26" s="472"/>
      <c r="DW26" s="472"/>
      <c r="DX26" s="472"/>
      <c r="DY26" s="472"/>
      <c r="DZ26" s="472"/>
      <c r="EA26" s="472"/>
      <c r="EB26" s="472"/>
      <c r="EC26" s="472"/>
      <c r="ED26" s="472"/>
      <c r="EE26" s="472"/>
      <c r="EF26" s="472"/>
      <c r="EG26" s="472"/>
      <c r="EH26" s="472"/>
      <c r="EI26" s="472"/>
      <c r="EJ26" s="472"/>
      <c r="EK26" s="472"/>
      <c r="EL26" s="472"/>
      <c r="EM26" s="472"/>
      <c r="EN26" s="472"/>
      <c r="EO26" s="472"/>
      <c r="EP26" s="472"/>
      <c r="EQ26" s="472"/>
      <c r="ER26" s="472"/>
      <c r="ES26" s="472"/>
      <c r="ET26" s="472"/>
      <c r="EU26" s="472"/>
      <c r="EV26" s="472"/>
      <c r="EW26" s="472"/>
      <c r="EX26" s="472"/>
      <c r="EY26" s="472"/>
      <c r="EZ26" s="472"/>
      <c r="FA26" s="472"/>
      <c r="FB26" s="472"/>
      <c r="FC26" s="472"/>
      <c r="FD26" s="472"/>
      <c r="FE26" s="472"/>
      <c r="FF26" s="472"/>
      <c r="FG26" s="472"/>
      <c r="FH26" s="472"/>
      <c r="FI26" s="472"/>
      <c r="FJ26" s="472"/>
      <c r="FK26" s="472"/>
      <c r="FL26" s="472"/>
      <c r="FM26" s="472"/>
      <c r="FN26" s="472"/>
      <c r="FO26" s="472"/>
      <c r="FP26" s="472"/>
      <c r="FQ26" s="472"/>
      <c r="FR26" s="472"/>
      <c r="FS26" s="472"/>
      <c r="FT26" s="472"/>
      <c r="FU26" s="472"/>
      <c r="FV26" s="472"/>
      <c r="FW26" s="472"/>
      <c r="FX26" s="472"/>
      <c r="FY26" s="472"/>
      <c r="FZ26" s="472"/>
      <c r="GA26" s="472"/>
      <c r="GB26" s="472"/>
      <c r="GC26" s="472"/>
      <c r="GD26" s="472"/>
      <c r="GE26" s="472"/>
      <c r="GF26" s="472"/>
      <c r="GG26" s="472"/>
      <c r="GH26" s="472"/>
      <c r="GI26" s="472"/>
      <c r="GJ26" s="472"/>
      <c r="GK26" s="472"/>
      <c r="GL26" s="472"/>
      <c r="GM26" s="472"/>
      <c r="GN26" s="472"/>
      <c r="GO26" s="472"/>
      <c r="GP26" s="472"/>
      <c r="GQ26" s="472"/>
      <c r="GR26" s="472"/>
      <c r="GS26" s="472"/>
      <c r="GT26" s="472"/>
      <c r="GU26" s="472"/>
      <c r="GV26" s="472"/>
      <c r="GW26" s="472"/>
      <c r="GX26" s="472"/>
      <c r="GY26" s="472"/>
      <c r="GZ26" s="472"/>
      <c r="HA26" s="472"/>
      <c r="HB26" s="472"/>
      <c r="HC26" s="472"/>
      <c r="HD26" s="472"/>
      <c r="HE26" s="472"/>
      <c r="HF26" s="472"/>
      <c r="HG26" s="472"/>
      <c r="HH26" s="472"/>
      <c r="HI26" s="472"/>
      <c r="HJ26" s="472"/>
      <c r="HK26" s="472"/>
      <c r="HL26" s="472"/>
      <c r="HM26" s="472"/>
      <c r="HN26" s="472"/>
      <c r="HO26" s="472"/>
      <c r="HP26" s="472"/>
      <c r="HQ26" s="472"/>
      <c r="HR26" s="472"/>
      <c r="HS26" s="472"/>
      <c r="HT26" s="472"/>
      <c r="HU26" s="472"/>
      <c r="HV26" s="472"/>
      <c r="HW26" s="472"/>
      <c r="HX26" s="472"/>
      <c r="HY26" s="472"/>
      <c r="HZ26" s="472"/>
      <c r="IA26" s="472"/>
      <c r="IB26" s="472"/>
      <c r="IC26" s="472"/>
      <c r="ID26" s="472"/>
      <c r="IE26" s="472"/>
      <c r="IF26" s="472"/>
      <c r="IG26" s="472"/>
      <c r="IH26" s="472"/>
      <c r="II26" s="472"/>
      <c r="IJ26" s="472"/>
      <c r="IK26" s="472"/>
      <c r="IL26" s="472"/>
      <c r="IM26" s="472"/>
      <c r="IN26" s="472"/>
      <c r="IO26" s="472"/>
      <c r="IP26" s="472"/>
      <c r="IQ26" s="472"/>
      <c r="IR26" s="472"/>
      <c r="IS26" s="472"/>
      <c r="IT26" s="472"/>
      <c r="IU26" s="472"/>
      <c r="IV26" s="472"/>
      <c r="IW26" s="472"/>
    </row>
    <row r="27" customFormat="false" ht="12.75" hidden="false" customHeight="false" outlineLevel="0" collapsed="false">
      <c r="A27" s="476" t="s">
        <v>397</v>
      </c>
      <c r="B27" s="477" t="n">
        <f aca="false">Assumptions!$N$40</f>
        <v>5</v>
      </c>
      <c r="C27" s="478"/>
      <c r="D27" s="474" t="n">
        <f aca="false">D13</f>
        <v>0.133333333333333</v>
      </c>
      <c r="E27" s="474" t="n">
        <f aca="false">E13</f>
        <v>0.2</v>
      </c>
      <c r="F27" s="474" t="n">
        <f aca="false">F13</f>
        <v>0.2</v>
      </c>
      <c r="G27" s="474" t="n">
        <f aca="false">G13</f>
        <v>0.2</v>
      </c>
      <c r="H27" s="474" t="n">
        <f aca="false">H13</f>
        <v>0.2</v>
      </c>
      <c r="I27" s="474" t="n">
        <f aca="false">I13</f>
        <v>0.0666666666666667</v>
      </c>
      <c r="J27" s="474" t="n">
        <f aca="false">J13</f>
        <v>0</v>
      </c>
      <c r="K27" s="474" t="n">
        <f aca="false">K13</f>
        <v>0</v>
      </c>
      <c r="L27" s="474" t="n">
        <f aca="false">L13</f>
        <v>0</v>
      </c>
      <c r="M27" s="474" t="n">
        <f aca="false">M13</f>
        <v>0</v>
      </c>
      <c r="N27" s="474" t="n">
        <f aca="false">N13</f>
        <v>0</v>
      </c>
      <c r="O27" s="474" t="n">
        <f aca="false">O13</f>
        <v>0</v>
      </c>
      <c r="P27" s="474" t="n">
        <f aca="false">P13</f>
        <v>0</v>
      </c>
      <c r="Q27" s="474" t="n">
        <f aca="false">Q13</f>
        <v>0</v>
      </c>
      <c r="R27" s="474" t="n">
        <f aca="false">R13</f>
        <v>0</v>
      </c>
      <c r="S27" s="474" t="n">
        <f aca="false">S13</f>
        <v>0</v>
      </c>
      <c r="T27" s="474" t="n">
        <f aca="false">T13</f>
        <v>0</v>
      </c>
      <c r="U27" s="474" t="n">
        <f aca="false">U13</f>
        <v>0</v>
      </c>
      <c r="V27" s="474" t="n">
        <f aca="false">V13</f>
        <v>0</v>
      </c>
      <c r="W27" s="474" t="n">
        <f aca="false">W13</f>
        <v>0</v>
      </c>
      <c r="X27" s="474" t="n">
        <f aca="false">X13</f>
        <v>0</v>
      </c>
      <c r="Y27" s="474" t="n">
        <f aca="false">Y13</f>
        <v>0</v>
      </c>
      <c r="Z27" s="474" t="n">
        <f aca="false">Z13</f>
        <v>0</v>
      </c>
      <c r="AA27" s="474" t="n">
        <f aca="false">AA13</f>
        <v>0</v>
      </c>
      <c r="AB27" s="474" t="n">
        <f aca="false">AB13</f>
        <v>0</v>
      </c>
      <c r="AC27" s="474" t="n">
        <f aca="false">AC13</f>
        <v>0</v>
      </c>
      <c r="AD27" s="474" t="n">
        <f aca="false">AD13</f>
        <v>0</v>
      </c>
      <c r="AE27" s="474" t="n">
        <f aca="false">AE13</f>
        <v>0</v>
      </c>
      <c r="AF27" s="474" t="n">
        <f aca="false">AF13</f>
        <v>0</v>
      </c>
      <c r="AG27" s="474" t="n">
        <f aca="false">AG13</f>
        <v>0</v>
      </c>
      <c r="AH27" s="474" t="n">
        <f aca="false">AH13</f>
        <v>0</v>
      </c>
      <c r="AI27" s="472"/>
      <c r="AJ27" s="472"/>
      <c r="AK27" s="472"/>
      <c r="AL27" s="472"/>
      <c r="AM27" s="472"/>
      <c r="AN27" s="472"/>
      <c r="AO27" s="472"/>
      <c r="AP27" s="472"/>
      <c r="AQ27" s="472"/>
      <c r="AR27" s="472"/>
      <c r="AS27" s="472"/>
      <c r="AT27" s="472"/>
      <c r="AU27" s="472"/>
      <c r="AV27" s="472"/>
      <c r="AW27" s="472"/>
      <c r="AX27" s="472"/>
      <c r="AY27" s="472"/>
      <c r="AZ27" s="472"/>
      <c r="BA27" s="472"/>
      <c r="BB27" s="472"/>
      <c r="BC27" s="472"/>
      <c r="BD27" s="472"/>
      <c r="BE27" s="472"/>
      <c r="BF27" s="472"/>
      <c r="BG27" s="472"/>
      <c r="BH27" s="472"/>
      <c r="BI27" s="472"/>
      <c r="BJ27" s="472"/>
      <c r="BK27" s="472"/>
      <c r="BL27" s="472"/>
      <c r="BM27" s="472"/>
      <c r="BN27" s="472"/>
      <c r="BO27" s="472"/>
      <c r="BP27" s="472"/>
      <c r="BQ27" s="472"/>
      <c r="BR27" s="472"/>
      <c r="BS27" s="472"/>
      <c r="BT27" s="472"/>
      <c r="BU27" s="472"/>
      <c r="BV27" s="472"/>
      <c r="BW27" s="472"/>
      <c r="BX27" s="472"/>
      <c r="BY27" s="472"/>
      <c r="BZ27" s="472"/>
      <c r="CA27" s="472"/>
      <c r="CB27" s="472"/>
      <c r="CC27" s="472"/>
      <c r="CD27" s="472"/>
      <c r="CE27" s="472"/>
      <c r="CF27" s="472"/>
      <c r="CG27" s="472"/>
      <c r="CH27" s="472"/>
      <c r="CI27" s="472"/>
      <c r="CJ27" s="472"/>
      <c r="CK27" s="472"/>
      <c r="CL27" s="472"/>
      <c r="CM27" s="472"/>
      <c r="CN27" s="472"/>
      <c r="CO27" s="472"/>
      <c r="CP27" s="472"/>
      <c r="CQ27" s="472"/>
      <c r="CR27" s="472"/>
      <c r="CS27" s="472"/>
      <c r="CT27" s="472"/>
      <c r="CU27" s="472"/>
      <c r="CV27" s="472"/>
      <c r="CW27" s="472"/>
      <c r="CX27" s="472"/>
      <c r="CY27" s="472"/>
      <c r="CZ27" s="472"/>
      <c r="DA27" s="472"/>
      <c r="DB27" s="472"/>
      <c r="DC27" s="472"/>
      <c r="DD27" s="472"/>
      <c r="DE27" s="472"/>
      <c r="DF27" s="472"/>
      <c r="DG27" s="472"/>
      <c r="DH27" s="472"/>
      <c r="DI27" s="472"/>
      <c r="DJ27" s="472"/>
      <c r="DK27" s="472"/>
      <c r="DL27" s="472"/>
      <c r="DM27" s="472"/>
      <c r="DN27" s="472"/>
      <c r="DO27" s="472"/>
      <c r="DP27" s="472"/>
      <c r="DQ27" s="472"/>
      <c r="DR27" s="472"/>
      <c r="DS27" s="472"/>
      <c r="DT27" s="472"/>
      <c r="DU27" s="472"/>
      <c r="DV27" s="472"/>
      <c r="DW27" s="472"/>
      <c r="DX27" s="472"/>
      <c r="DY27" s="472"/>
      <c r="DZ27" s="472"/>
      <c r="EA27" s="472"/>
      <c r="EB27" s="472"/>
      <c r="EC27" s="472"/>
      <c r="ED27" s="472"/>
      <c r="EE27" s="472"/>
      <c r="EF27" s="472"/>
      <c r="EG27" s="472"/>
      <c r="EH27" s="472"/>
      <c r="EI27" s="472"/>
      <c r="EJ27" s="472"/>
      <c r="EK27" s="472"/>
      <c r="EL27" s="472"/>
      <c r="EM27" s="472"/>
      <c r="EN27" s="472"/>
      <c r="EO27" s="472"/>
      <c r="EP27" s="472"/>
      <c r="EQ27" s="472"/>
      <c r="ER27" s="472"/>
      <c r="ES27" s="472"/>
      <c r="ET27" s="472"/>
      <c r="EU27" s="472"/>
      <c r="EV27" s="472"/>
      <c r="EW27" s="472"/>
      <c r="EX27" s="472"/>
      <c r="EY27" s="472"/>
      <c r="EZ27" s="472"/>
      <c r="FA27" s="472"/>
      <c r="FB27" s="472"/>
      <c r="FC27" s="472"/>
      <c r="FD27" s="472"/>
      <c r="FE27" s="472"/>
      <c r="FF27" s="472"/>
      <c r="FG27" s="472"/>
      <c r="FH27" s="472"/>
      <c r="FI27" s="472"/>
      <c r="FJ27" s="472"/>
      <c r="FK27" s="472"/>
      <c r="FL27" s="472"/>
      <c r="FM27" s="472"/>
      <c r="FN27" s="472"/>
      <c r="FO27" s="472"/>
      <c r="FP27" s="472"/>
      <c r="FQ27" s="472"/>
      <c r="FR27" s="472"/>
      <c r="FS27" s="472"/>
      <c r="FT27" s="472"/>
      <c r="FU27" s="472"/>
      <c r="FV27" s="472"/>
      <c r="FW27" s="472"/>
      <c r="FX27" s="472"/>
      <c r="FY27" s="472"/>
      <c r="FZ27" s="472"/>
      <c r="GA27" s="472"/>
      <c r="GB27" s="472"/>
      <c r="GC27" s="472"/>
      <c r="GD27" s="472"/>
      <c r="GE27" s="472"/>
      <c r="GF27" s="472"/>
      <c r="GG27" s="472"/>
      <c r="GH27" s="472"/>
      <c r="GI27" s="472"/>
      <c r="GJ27" s="472"/>
      <c r="GK27" s="472"/>
      <c r="GL27" s="472"/>
      <c r="GM27" s="472"/>
      <c r="GN27" s="472"/>
      <c r="GO27" s="472"/>
      <c r="GP27" s="472"/>
      <c r="GQ27" s="472"/>
      <c r="GR27" s="472"/>
      <c r="GS27" s="472"/>
      <c r="GT27" s="472"/>
      <c r="GU27" s="472"/>
      <c r="GV27" s="472"/>
      <c r="GW27" s="472"/>
      <c r="GX27" s="472"/>
      <c r="GY27" s="472"/>
      <c r="GZ27" s="472"/>
      <c r="HA27" s="472"/>
      <c r="HB27" s="472"/>
      <c r="HC27" s="472"/>
      <c r="HD27" s="472"/>
      <c r="HE27" s="472"/>
      <c r="HF27" s="472"/>
      <c r="HG27" s="472"/>
      <c r="HH27" s="472"/>
      <c r="HI27" s="472"/>
      <c r="HJ27" s="472"/>
      <c r="HK27" s="472"/>
      <c r="HL27" s="472"/>
      <c r="HM27" s="472"/>
      <c r="HN27" s="472"/>
      <c r="HO27" s="472"/>
      <c r="HP27" s="472"/>
      <c r="HQ27" s="472"/>
      <c r="HR27" s="472"/>
      <c r="HS27" s="472"/>
      <c r="HT27" s="472"/>
      <c r="HU27" s="472"/>
      <c r="HV27" s="472"/>
      <c r="HW27" s="472"/>
      <c r="HX27" s="472"/>
      <c r="HY27" s="472"/>
      <c r="HZ27" s="472"/>
      <c r="IA27" s="472"/>
      <c r="IB27" s="472"/>
      <c r="IC27" s="472"/>
      <c r="ID27" s="472"/>
      <c r="IE27" s="472"/>
      <c r="IF27" s="472"/>
      <c r="IG27" s="472"/>
      <c r="IH27" s="472"/>
      <c r="II27" s="472"/>
      <c r="IJ27" s="472"/>
      <c r="IK27" s="472"/>
      <c r="IL27" s="472"/>
      <c r="IM27" s="472"/>
      <c r="IN27" s="472"/>
      <c r="IO27" s="472"/>
      <c r="IP27" s="472"/>
      <c r="IQ27" s="472"/>
      <c r="IR27" s="472"/>
      <c r="IS27" s="472"/>
      <c r="IT27" s="472"/>
      <c r="IU27" s="472"/>
      <c r="IV27" s="472"/>
      <c r="IW27" s="472"/>
    </row>
    <row r="28" customFormat="false" ht="12.75" hidden="false" customHeight="false" outlineLevel="0" collapsed="false">
      <c r="A28" s="479" t="s">
        <v>398</v>
      </c>
      <c r="B28" s="480" t="n">
        <f aca="false">Assumptions!$N$41</f>
        <v>20</v>
      </c>
      <c r="C28" s="478"/>
      <c r="D28" s="474" t="n">
        <f aca="false">D14</f>
        <v>0.0333333333333333</v>
      </c>
      <c r="E28" s="474" t="n">
        <f aca="false">E14</f>
        <v>0.05</v>
      </c>
      <c r="F28" s="474" t="n">
        <f aca="false">F14</f>
        <v>0.05</v>
      </c>
      <c r="G28" s="474" t="n">
        <f aca="false">G14</f>
        <v>0.05</v>
      </c>
      <c r="H28" s="474" t="n">
        <f aca="false">H14</f>
        <v>0.05</v>
      </c>
      <c r="I28" s="474" t="n">
        <f aca="false">I14</f>
        <v>0.05</v>
      </c>
      <c r="J28" s="474" t="n">
        <f aca="false">J14</f>
        <v>0.05</v>
      </c>
      <c r="K28" s="474" t="n">
        <f aca="false">K14</f>
        <v>0.05</v>
      </c>
      <c r="L28" s="474" t="n">
        <f aca="false">L14</f>
        <v>0.05</v>
      </c>
      <c r="M28" s="474" t="n">
        <f aca="false">M14</f>
        <v>0.05</v>
      </c>
      <c r="N28" s="474" t="n">
        <f aca="false">N14</f>
        <v>0.05</v>
      </c>
      <c r="O28" s="474" t="n">
        <f aca="false">O14</f>
        <v>0.05</v>
      </c>
      <c r="P28" s="474" t="n">
        <f aca="false">P14</f>
        <v>0.05</v>
      </c>
      <c r="Q28" s="474" t="n">
        <f aca="false">Q14</f>
        <v>0.05</v>
      </c>
      <c r="R28" s="474" t="n">
        <f aca="false">R14</f>
        <v>0.05</v>
      </c>
      <c r="S28" s="474" t="n">
        <f aca="false">S14</f>
        <v>0.05</v>
      </c>
      <c r="T28" s="474" t="n">
        <f aca="false">T14</f>
        <v>0.05</v>
      </c>
      <c r="U28" s="474" t="n">
        <f aca="false">U14</f>
        <v>0.05</v>
      </c>
      <c r="V28" s="474" t="n">
        <f aca="false">V14</f>
        <v>0.05</v>
      </c>
      <c r="W28" s="474" t="n">
        <f aca="false">W14</f>
        <v>0.05</v>
      </c>
      <c r="X28" s="474" t="n">
        <f aca="false">X14</f>
        <v>0.0166666666666667</v>
      </c>
      <c r="Y28" s="474" t="n">
        <f aca="false">Y14</f>
        <v>0</v>
      </c>
      <c r="Z28" s="474" t="n">
        <f aca="false">Z14</f>
        <v>0</v>
      </c>
      <c r="AA28" s="474" t="n">
        <f aca="false">AA14</f>
        <v>0</v>
      </c>
      <c r="AB28" s="474" t="n">
        <f aca="false">AB14</f>
        <v>0</v>
      </c>
      <c r="AC28" s="474" t="n">
        <f aca="false">AC14</f>
        <v>0</v>
      </c>
      <c r="AD28" s="474" t="n">
        <f aca="false">AD14</f>
        <v>0</v>
      </c>
      <c r="AE28" s="474" t="n">
        <f aca="false">AE14</f>
        <v>0</v>
      </c>
      <c r="AF28" s="474" t="n">
        <f aca="false">AF14</f>
        <v>0</v>
      </c>
      <c r="AG28" s="474" t="n">
        <f aca="false">AG14</f>
        <v>0</v>
      </c>
      <c r="AH28" s="474" t="n">
        <f aca="false">AH14</f>
        <v>0</v>
      </c>
      <c r="AI28" s="472"/>
      <c r="AJ28" s="472"/>
      <c r="AK28" s="472"/>
      <c r="AL28" s="472"/>
      <c r="AM28" s="472"/>
      <c r="AN28" s="472"/>
      <c r="AO28" s="472"/>
      <c r="AP28" s="472"/>
      <c r="AQ28" s="472"/>
      <c r="AR28" s="472"/>
      <c r="AS28" s="472"/>
      <c r="AT28" s="472"/>
      <c r="AU28" s="472"/>
      <c r="AV28" s="472"/>
      <c r="AW28" s="472"/>
      <c r="AX28" s="472"/>
      <c r="AY28" s="472"/>
      <c r="AZ28" s="472"/>
      <c r="BA28" s="472"/>
      <c r="BB28" s="472"/>
      <c r="BC28" s="472"/>
      <c r="BD28" s="472"/>
      <c r="BE28" s="472"/>
      <c r="BF28" s="472"/>
      <c r="BG28" s="472"/>
      <c r="BH28" s="472"/>
      <c r="BI28" s="472"/>
      <c r="BJ28" s="472"/>
      <c r="BK28" s="472"/>
      <c r="BL28" s="472"/>
      <c r="BM28" s="472"/>
      <c r="BN28" s="472"/>
      <c r="BO28" s="472"/>
      <c r="BP28" s="472"/>
      <c r="BQ28" s="472"/>
      <c r="BR28" s="472"/>
      <c r="BS28" s="472"/>
      <c r="BT28" s="472"/>
      <c r="BU28" s="472"/>
      <c r="BV28" s="472"/>
      <c r="BW28" s="472"/>
      <c r="BX28" s="472"/>
      <c r="BY28" s="472"/>
      <c r="BZ28" s="472"/>
      <c r="CA28" s="472"/>
      <c r="CB28" s="472"/>
      <c r="CC28" s="472"/>
      <c r="CD28" s="472"/>
      <c r="CE28" s="472"/>
      <c r="CF28" s="472"/>
      <c r="CG28" s="472"/>
      <c r="CH28" s="472"/>
      <c r="CI28" s="472"/>
      <c r="CJ28" s="472"/>
      <c r="CK28" s="472"/>
      <c r="CL28" s="472"/>
      <c r="CM28" s="472"/>
      <c r="CN28" s="472"/>
      <c r="CO28" s="472"/>
      <c r="CP28" s="472"/>
      <c r="CQ28" s="472"/>
      <c r="CR28" s="472"/>
      <c r="CS28" s="472"/>
      <c r="CT28" s="472"/>
      <c r="CU28" s="472"/>
      <c r="CV28" s="472"/>
      <c r="CW28" s="472"/>
      <c r="CX28" s="472"/>
      <c r="CY28" s="472"/>
      <c r="CZ28" s="472"/>
      <c r="DA28" s="472"/>
      <c r="DB28" s="472"/>
      <c r="DC28" s="472"/>
      <c r="DD28" s="472"/>
      <c r="DE28" s="472"/>
      <c r="DF28" s="472"/>
      <c r="DG28" s="472"/>
      <c r="DH28" s="472"/>
      <c r="DI28" s="472"/>
      <c r="DJ28" s="472"/>
      <c r="DK28" s="472"/>
      <c r="DL28" s="472"/>
      <c r="DM28" s="472"/>
      <c r="DN28" s="472"/>
      <c r="DO28" s="472"/>
      <c r="DP28" s="472"/>
      <c r="DQ28" s="472"/>
      <c r="DR28" s="472"/>
      <c r="DS28" s="472"/>
      <c r="DT28" s="472"/>
      <c r="DU28" s="472"/>
      <c r="DV28" s="472"/>
      <c r="DW28" s="472"/>
      <c r="DX28" s="472"/>
      <c r="DY28" s="472"/>
      <c r="DZ28" s="472"/>
      <c r="EA28" s="472"/>
      <c r="EB28" s="472"/>
      <c r="EC28" s="472"/>
      <c r="ED28" s="472"/>
      <c r="EE28" s="472"/>
      <c r="EF28" s="472"/>
      <c r="EG28" s="472"/>
      <c r="EH28" s="472"/>
      <c r="EI28" s="472"/>
      <c r="EJ28" s="472"/>
      <c r="EK28" s="472"/>
      <c r="EL28" s="472"/>
      <c r="EM28" s="472"/>
      <c r="EN28" s="472"/>
      <c r="EO28" s="472"/>
      <c r="EP28" s="472"/>
      <c r="EQ28" s="472"/>
      <c r="ER28" s="472"/>
      <c r="ES28" s="472"/>
      <c r="ET28" s="472"/>
      <c r="EU28" s="472"/>
      <c r="EV28" s="472"/>
      <c r="EW28" s="472"/>
      <c r="EX28" s="472"/>
      <c r="EY28" s="472"/>
      <c r="EZ28" s="472"/>
      <c r="FA28" s="472"/>
      <c r="FB28" s="472"/>
      <c r="FC28" s="472"/>
      <c r="FD28" s="472"/>
      <c r="FE28" s="472"/>
      <c r="FF28" s="472"/>
      <c r="FG28" s="472"/>
      <c r="FH28" s="472"/>
      <c r="FI28" s="472"/>
      <c r="FJ28" s="472"/>
      <c r="FK28" s="472"/>
      <c r="FL28" s="472"/>
      <c r="FM28" s="472"/>
      <c r="FN28" s="472"/>
      <c r="FO28" s="472"/>
      <c r="FP28" s="472"/>
      <c r="FQ28" s="472"/>
      <c r="FR28" s="472"/>
      <c r="FS28" s="472"/>
      <c r="FT28" s="472"/>
      <c r="FU28" s="472"/>
      <c r="FV28" s="472"/>
      <c r="FW28" s="472"/>
      <c r="FX28" s="472"/>
      <c r="FY28" s="472"/>
      <c r="FZ28" s="472"/>
      <c r="GA28" s="472"/>
      <c r="GB28" s="472"/>
      <c r="GC28" s="472"/>
      <c r="GD28" s="472"/>
      <c r="GE28" s="472"/>
      <c r="GF28" s="472"/>
      <c r="GG28" s="472"/>
      <c r="GH28" s="472"/>
      <c r="GI28" s="472"/>
      <c r="GJ28" s="472"/>
      <c r="GK28" s="472"/>
      <c r="GL28" s="472"/>
      <c r="GM28" s="472"/>
      <c r="GN28" s="472"/>
      <c r="GO28" s="472"/>
      <c r="GP28" s="472"/>
      <c r="GQ28" s="472"/>
      <c r="GR28" s="472"/>
      <c r="GS28" s="472"/>
      <c r="GT28" s="472"/>
      <c r="GU28" s="472"/>
      <c r="GV28" s="472"/>
      <c r="GW28" s="472"/>
      <c r="GX28" s="472"/>
      <c r="GY28" s="472"/>
      <c r="GZ28" s="472"/>
      <c r="HA28" s="472"/>
      <c r="HB28" s="472"/>
      <c r="HC28" s="472"/>
      <c r="HD28" s="472"/>
      <c r="HE28" s="472"/>
      <c r="HF28" s="472"/>
      <c r="HG28" s="472"/>
      <c r="HH28" s="472"/>
      <c r="HI28" s="472"/>
      <c r="HJ28" s="472"/>
      <c r="HK28" s="472"/>
      <c r="HL28" s="472"/>
      <c r="HM28" s="472"/>
      <c r="HN28" s="472"/>
      <c r="HO28" s="472"/>
      <c r="HP28" s="472"/>
      <c r="HQ28" s="472"/>
      <c r="HR28" s="472"/>
      <c r="HS28" s="472"/>
      <c r="HT28" s="472"/>
      <c r="HU28" s="472"/>
      <c r="HV28" s="472"/>
      <c r="HW28" s="472"/>
      <c r="HX28" s="472"/>
      <c r="HY28" s="472"/>
      <c r="HZ28" s="472"/>
      <c r="IA28" s="472"/>
      <c r="IB28" s="472"/>
      <c r="IC28" s="472"/>
      <c r="ID28" s="472"/>
      <c r="IE28" s="472"/>
      <c r="IF28" s="472"/>
      <c r="IG28" s="472"/>
      <c r="IH28" s="472"/>
      <c r="II28" s="472"/>
      <c r="IJ28" s="472"/>
      <c r="IK28" s="472"/>
      <c r="IL28" s="472"/>
      <c r="IM28" s="472"/>
      <c r="IN28" s="472"/>
      <c r="IO28" s="472"/>
      <c r="IP28" s="472"/>
      <c r="IQ28" s="472"/>
      <c r="IR28" s="472"/>
      <c r="IS28" s="472"/>
      <c r="IT28" s="472"/>
      <c r="IU28" s="472"/>
      <c r="IV28" s="472"/>
      <c r="IW28" s="472"/>
    </row>
    <row r="29" customFormat="false" ht="12.75" hidden="false" customHeight="false" outlineLevel="0" collapsed="false">
      <c r="A29" s="490"/>
      <c r="B29" s="477"/>
      <c r="D29" s="474"/>
      <c r="E29" s="474"/>
      <c r="F29" s="474"/>
      <c r="G29" s="474"/>
      <c r="H29" s="474"/>
      <c r="I29" s="474"/>
      <c r="J29" s="474"/>
      <c r="K29" s="474"/>
      <c r="L29" s="474"/>
      <c r="M29" s="474"/>
      <c r="N29" s="474"/>
      <c r="O29" s="474"/>
      <c r="P29" s="474"/>
      <c r="Q29" s="474"/>
      <c r="R29" s="474"/>
      <c r="S29" s="474"/>
      <c r="T29" s="474"/>
      <c r="U29" s="474"/>
      <c r="V29" s="474"/>
      <c r="W29" s="474"/>
      <c r="X29" s="474"/>
      <c r="Y29" s="474"/>
      <c r="Z29" s="474"/>
      <c r="AA29" s="474"/>
      <c r="AB29" s="474"/>
      <c r="AC29" s="474"/>
      <c r="AD29" s="474"/>
      <c r="AE29" s="474"/>
      <c r="AF29" s="474"/>
      <c r="AG29" s="474"/>
      <c r="AH29" s="474"/>
      <c r="AI29" s="472"/>
      <c r="AJ29" s="472"/>
      <c r="AK29" s="472"/>
      <c r="AL29" s="472"/>
      <c r="AM29" s="472"/>
      <c r="AN29" s="472"/>
      <c r="AO29" s="472"/>
      <c r="AP29" s="472"/>
      <c r="AQ29" s="472"/>
      <c r="AR29" s="472"/>
      <c r="AS29" s="472"/>
      <c r="AT29" s="472"/>
      <c r="AU29" s="472"/>
      <c r="AV29" s="472"/>
      <c r="AW29" s="472"/>
      <c r="AX29" s="472"/>
      <c r="AY29" s="472"/>
      <c r="AZ29" s="472"/>
      <c r="BA29" s="472"/>
      <c r="BB29" s="472"/>
      <c r="BC29" s="472"/>
      <c r="BD29" s="472"/>
      <c r="BE29" s="472"/>
      <c r="BF29" s="472"/>
      <c r="BG29" s="472"/>
      <c r="BH29" s="472"/>
      <c r="BI29" s="472"/>
      <c r="BJ29" s="472"/>
      <c r="BK29" s="472"/>
      <c r="BL29" s="472"/>
      <c r="BM29" s="472"/>
      <c r="BN29" s="472"/>
      <c r="BO29" s="472"/>
      <c r="BP29" s="472"/>
      <c r="BQ29" s="472"/>
      <c r="BR29" s="472"/>
      <c r="BS29" s="472"/>
      <c r="BT29" s="472"/>
      <c r="BU29" s="472"/>
      <c r="BV29" s="472"/>
      <c r="BW29" s="472"/>
      <c r="BX29" s="472"/>
      <c r="BY29" s="472"/>
      <c r="BZ29" s="472"/>
      <c r="CA29" s="472"/>
      <c r="CB29" s="472"/>
      <c r="CC29" s="472"/>
      <c r="CD29" s="472"/>
      <c r="CE29" s="472"/>
      <c r="CF29" s="472"/>
      <c r="CG29" s="472"/>
      <c r="CH29" s="472"/>
      <c r="CI29" s="472"/>
      <c r="CJ29" s="472"/>
      <c r="CK29" s="472"/>
      <c r="CL29" s="472"/>
      <c r="CM29" s="472"/>
      <c r="CN29" s="472"/>
      <c r="CO29" s="472"/>
      <c r="CP29" s="472"/>
      <c r="CQ29" s="472"/>
      <c r="CR29" s="472"/>
      <c r="CS29" s="472"/>
      <c r="CT29" s="472"/>
      <c r="CU29" s="472"/>
      <c r="CV29" s="472"/>
      <c r="CW29" s="472"/>
      <c r="CX29" s="472"/>
      <c r="CY29" s="472"/>
      <c r="CZ29" s="472"/>
      <c r="DA29" s="472"/>
      <c r="DB29" s="472"/>
      <c r="DC29" s="472"/>
      <c r="DD29" s="472"/>
      <c r="DE29" s="472"/>
      <c r="DF29" s="472"/>
      <c r="DG29" s="472"/>
      <c r="DH29" s="472"/>
      <c r="DI29" s="472"/>
      <c r="DJ29" s="472"/>
      <c r="DK29" s="472"/>
      <c r="DL29" s="472"/>
      <c r="DM29" s="472"/>
      <c r="DN29" s="472"/>
      <c r="DO29" s="472"/>
      <c r="DP29" s="472"/>
      <c r="DQ29" s="472"/>
      <c r="DR29" s="472"/>
      <c r="DS29" s="472"/>
      <c r="DT29" s="472"/>
      <c r="DU29" s="472"/>
      <c r="DV29" s="472"/>
      <c r="DW29" s="472"/>
      <c r="DX29" s="472"/>
      <c r="DY29" s="472"/>
      <c r="DZ29" s="472"/>
      <c r="EA29" s="472"/>
      <c r="EB29" s="472"/>
      <c r="EC29" s="472"/>
      <c r="ED29" s="472"/>
      <c r="EE29" s="472"/>
      <c r="EF29" s="472"/>
      <c r="EG29" s="472"/>
      <c r="EH29" s="472"/>
      <c r="EI29" s="472"/>
      <c r="EJ29" s="472"/>
      <c r="EK29" s="472"/>
      <c r="EL29" s="472"/>
      <c r="EM29" s="472"/>
      <c r="EN29" s="472"/>
      <c r="EO29" s="472"/>
      <c r="EP29" s="472"/>
      <c r="EQ29" s="472"/>
      <c r="ER29" s="472"/>
      <c r="ES29" s="472"/>
      <c r="ET29" s="472"/>
      <c r="EU29" s="472"/>
      <c r="EV29" s="472"/>
      <c r="EW29" s="472"/>
      <c r="EX29" s="472"/>
      <c r="EY29" s="472"/>
      <c r="EZ29" s="472"/>
      <c r="FA29" s="472"/>
      <c r="FB29" s="472"/>
      <c r="FC29" s="472"/>
      <c r="FD29" s="472"/>
      <c r="FE29" s="472"/>
      <c r="FF29" s="472"/>
      <c r="FG29" s="472"/>
      <c r="FH29" s="472"/>
      <c r="FI29" s="472"/>
      <c r="FJ29" s="472"/>
      <c r="FK29" s="472"/>
      <c r="FL29" s="472"/>
      <c r="FM29" s="472"/>
      <c r="FN29" s="472"/>
      <c r="FO29" s="472"/>
      <c r="FP29" s="472"/>
      <c r="FQ29" s="472"/>
      <c r="FR29" s="472"/>
      <c r="FS29" s="472"/>
      <c r="FT29" s="472"/>
      <c r="FU29" s="472"/>
      <c r="FV29" s="472"/>
      <c r="FW29" s="472"/>
      <c r="FX29" s="472"/>
      <c r="FY29" s="472"/>
      <c r="FZ29" s="472"/>
      <c r="GA29" s="472"/>
      <c r="GB29" s="472"/>
      <c r="GC29" s="472"/>
      <c r="GD29" s="472"/>
      <c r="GE29" s="472"/>
      <c r="GF29" s="472"/>
      <c r="GG29" s="472"/>
      <c r="GH29" s="472"/>
      <c r="GI29" s="472"/>
      <c r="GJ29" s="472"/>
      <c r="GK29" s="472"/>
      <c r="GL29" s="472"/>
      <c r="GM29" s="472"/>
      <c r="GN29" s="472"/>
      <c r="GO29" s="472"/>
      <c r="GP29" s="472"/>
      <c r="GQ29" s="472"/>
      <c r="GR29" s="472"/>
      <c r="GS29" s="472"/>
      <c r="GT29" s="472"/>
      <c r="GU29" s="472"/>
      <c r="GV29" s="472"/>
      <c r="GW29" s="472"/>
      <c r="GX29" s="472"/>
      <c r="GY29" s="472"/>
      <c r="GZ29" s="472"/>
      <c r="HA29" s="472"/>
      <c r="HB29" s="472"/>
      <c r="HC29" s="472"/>
      <c r="HD29" s="472"/>
      <c r="HE29" s="472"/>
      <c r="HF29" s="472"/>
      <c r="HG29" s="472"/>
      <c r="HH29" s="472"/>
      <c r="HI29" s="472"/>
      <c r="HJ29" s="472"/>
      <c r="HK29" s="472"/>
      <c r="HL29" s="472"/>
      <c r="HM29" s="472"/>
      <c r="HN29" s="472"/>
      <c r="HO29" s="472"/>
      <c r="HP29" s="472"/>
      <c r="HQ29" s="472"/>
      <c r="HR29" s="472"/>
      <c r="HS29" s="472"/>
      <c r="HT29" s="472"/>
      <c r="HU29" s="472"/>
      <c r="HV29" s="472"/>
      <c r="HW29" s="472"/>
      <c r="HX29" s="472"/>
      <c r="HY29" s="472"/>
      <c r="HZ29" s="472"/>
      <c r="IA29" s="472"/>
      <c r="IB29" s="472"/>
      <c r="IC29" s="472"/>
      <c r="ID29" s="472"/>
      <c r="IE29" s="472"/>
      <c r="IF29" s="472"/>
      <c r="IG29" s="472"/>
      <c r="IH29" s="472"/>
      <c r="II29" s="472"/>
      <c r="IJ29" s="472"/>
      <c r="IK29" s="472"/>
      <c r="IL29" s="472"/>
      <c r="IM29" s="472"/>
      <c r="IN29" s="472"/>
      <c r="IO29" s="472"/>
      <c r="IP29" s="472"/>
      <c r="IQ29" s="472"/>
      <c r="IR29" s="472"/>
      <c r="IS29" s="472"/>
      <c r="IT29" s="472"/>
      <c r="IU29" s="472"/>
      <c r="IV29" s="472"/>
      <c r="IW29" s="472"/>
    </row>
    <row r="30" customFormat="false" ht="12.75" hidden="false" customHeight="false" outlineLevel="0" collapsed="false">
      <c r="B30" s="473"/>
      <c r="AI30" s="472"/>
      <c r="AJ30" s="472"/>
      <c r="AK30" s="472"/>
      <c r="AL30" s="472"/>
      <c r="AM30" s="472"/>
      <c r="AN30" s="472"/>
      <c r="AO30" s="472"/>
      <c r="AP30" s="472"/>
      <c r="AQ30" s="472"/>
      <c r="AR30" s="472"/>
      <c r="AS30" s="472"/>
      <c r="AT30" s="472"/>
      <c r="AU30" s="472"/>
      <c r="AV30" s="472"/>
      <c r="AW30" s="472"/>
      <c r="AX30" s="472"/>
      <c r="AY30" s="472"/>
      <c r="AZ30" s="472"/>
      <c r="BA30" s="472"/>
      <c r="BB30" s="472"/>
      <c r="BC30" s="472"/>
      <c r="BD30" s="472"/>
      <c r="BE30" s="472"/>
      <c r="BF30" s="472"/>
      <c r="BG30" s="472"/>
      <c r="BH30" s="472"/>
      <c r="BI30" s="472"/>
      <c r="BJ30" s="472"/>
      <c r="BK30" s="472"/>
      <c r="BL30" s="472"/>
      <c r="BM30" s="472"/>
      <c r="BN30" s="472"/>
      <c r="BO30" s="472"/>
      <c r="BP30" s="472"/>
      <c r="BQ30" s="472"/>
      <c r="BR30" s="472"/>
      <c r="BS30" s="472"/>
      <c r="BT30" s="472"/>
      <c r="BU30" s="472"/>
      <c r="BV30" s="472"/>
      <c r="BW30" s="472"/>
      <c r="BX30" s="472"/>
      <c r="BY30" s="472"/>
      <c r="BZ30" s="472"/>
      <c r="CA30" s="472"/>
      <c r="CB30" s="472"/>
      <c r="CC30" s="472"/>
      <c r="CD30" s="472"/>
      <c r="CE30" s="472"/>
      <c r="CF30" s="472"/>
      <c r="CG30" s="472"/>
      <c r="CH30" s="472"/>
      <c r="CI30" s="472"/>
      <c r="CJ30" s="472"/>
      <c r="CK30" s="472"/>
      <c r="CL30" s="472"/>
      <c r="CM30" s="472"/>
      <c r="CN30" s="472"/>
      <c r="CO30" s="472"/>
      <c r="CP30" s="472"/>
      <c r="CQ30" s="472"/>
      <c r="CR30" s="472"/>
      <c r="CS30" s="472"/>
      <c r="CT30" s="472"/>
      <c r="CU30" s="472"/>
      <c r="CV30" s="472"/>
      <c r="CW30" s="472"/>
      <c r="CX30" s="472"/>
      <c r="CY30" s="472"/>
      <c r="CZ30" s="472"/>
      <c r="DA30" s="472"/>
      <c r="DB30" s="472"/>
      <c r="DC30" s="472"/>
      <c r="DD30" s="472"/>
      <c r="DE30" s="472"/>
      <c r="DF30" s="472"/>
      <c r="DG30" s="472"/>
      <c r="DH30" s="472"/>
      <c r="DI30" s="472"/>
      <c r="DJ30" s="472"/>
      <c r="DK30" s="472"/>
      <c r="DL30" s="472"/>
      <c r="DM30" s="472"/>
      <c r="DN30" s="472"/>
      <c r="DO30" s="472"/>
      <c r="DP30" s="472"/>
      <c r="DQ30" s="472"/>
      <c r="DR30" s="472"/>
      <c r="DS30" s="472"/>
      <c r="DT30" s="472"/>
      <c r="DU30" s="472"/>
      <c r="DV30" s="472"/>
      <c r="DW30" s="472"/>
      <c r="DX30" s="472"/>
      <c r="DY30" s="472"/>
      <c r="DZ30" s="472"/>
      <c r="EA30" s="472"/>
      <c r="EB30" s="472"/>
      <c r="EC30" s="472"/>
      <c r="ED30" s="472"/>
      <c r="EE30" s="472"/>
      <c r="EF30" s="472"/>
      <c r="EG30" s="472"/>
      <c r="EH30" s="472"/>
      <c r="EI30" s="472"/>
      <c r="EJ30" s="472"/>
      <c r="EK30" s="472"/>
      <c r="EL30" s="472"/>
      <c r="EM30" s="472"/>
      <c r="EN30" s="472"/>
      <c r="EO30" s="472"/>
      <c r="EP30" s="472"/>
      <c r="EQ30" s="472"/>
      <c r="ER30" s="472"/>
      <c r="ES30" s="472"/>
      <c r="ET30" s="472"/>
      <c r="EU30" s="472"/>
      <c r="EV30" s="472"/>
      <c r="EW30" s="472"/>
      <c r="EX30" s="472"/>
      <c r="EY30" s="472"/>
      <c r="EZ30" s="472"/>
      <c r="FA30" s="472"/>
      <c r="FB30" s="472"/>
      <c r="FC30" s="472"/>
      <c r="FD30" s="472"/>
      <c r="FE30" s="472"/>
      <c r="FF30" s="472"/>
      <c r="FG30" s="472"/>
      <c r="FH30" s="472"/>
      <c r="FI30" s="472"/>
      <c r="FJ30" s="472"/>
      <c r="FK30" s="472"/>
      <c r="FL30" s="472"/>
      <c r="FM30" s="472"/>
      <c r="FN30" s="472"/>
      <c r="FO30" s="472"/>
      <c r="FP30" s="472"/>
      <c r="FQ30" s="472"/>
      <c r="FR30" s="472"/>
      <c r="FS30" s="472"/>
      <c r="FT30" s="472"/>
      <c r="FU30" s="472"/>
      <c r="FV30" s="472"/>
      <c r="FW30" s="472"/>
      <c r="FX30" s="472"/>
      <c r="FY30" s="472"/>
      <c r="FZ30" s="472"/>
      <c r="GA30" s="472"/>
      <c r="GB30" s="472"/>
      <c r="GC30" s="472"/>
      <c r="GD30" s="472"/>
      <c r="GE30" s="472"/>
      <c r="GF30" s="472"/>
      <c r="GG30" s="472"/>
      <c r="GH30" s="472"/>
      <c r="GI30" s="472"/>
      <c r="GJ30" s="472"/>
      <c r="GK30" s="472"/>
      <c r="GL30" s="472"/>
      <c r="GM30" s="472"/>
      <c r="GN30" s="472"/>
      <c r="GO30" s="472"/>
      <c r="GP30" s="472"/>
      <c r="GQ30" s="472"/>
      <c r="GR30" s="472"/>
      <c r="GS30" s="472"/>
      <c r="GT30" s="472"/>
      <c r="GU30" s="472"/>
      <c r="GV30" s="472"/>
      <c r="GW30" s="472"/>
      <c r="GX30" s="472"/>
      <c r="GY30" s="472"/>
      <c r="GZ30" s="472"/>
      <c r="HA30" s="472"/>
      <c r="HB30" s="472"/>
      <c r="HC30" s="472"/>
      <c r="HD30" s="472"/>
      <c r="HE30" s="472"/>
      <c r="HF30" s="472"/>
      <c r="HG30" s="472"/>
      <c r="HH30" s="472"/>
      <c r="HI30" s="472"/>
      <c r="HJ30" s="472"/>
      <c r="HK30" s="472"/>
      <c r="HL30" s="472"/>
      <c r="HM30" s="472"/>
      <c r="HN30" s="472"/>
      <c r="HO30" s="472"/>
      <c r="HP30" s="472"/>
      <c r="HQ30" s="472"/>
      <c r="HR30" s="472"/>
      <c r="HS30" s="472"/>
      <c r="HT30" s="472"/>
      <c r="HU30" s="472"/>
      <c r="HV30" s="472"/>
      <c r="HW30" s="472"/>
      <c r="HX30" s="472"/>
      <c r="HY30" s="472"/>
      <c r="HZ30" s="472"/>
      <c r="IA30" s="472"/>
      <c r="IB30" s="472"/>
      <c r="IC30" s="472"/>
      <c r="ID30" s="472"/>
      <c r="IE30" s="472"/>
      <c r="IF30" s="472"/>
      <c r="IG30" s="472"/>
      <c r="IH30" s="472"/>
      <c r="II30" s="472"/>
      <c r="IJ30" s="472"/>
      <c r="IK30" s="472"/>
      <c r="IL30" s="472"/>
      <c r="IM30" s="472"/>
      <c r="IN30" s="472"/>
      <c r="IO30" s="472"/>
      <c r="IP30" s="472"/>
      <c r="IQ30" s="472"/>
      <c r="IR30" s="472"/>
      <c r="IS30" s="472"/>
      <c r="IT30" s="472"/>
      <c r="IU30" s="472"/>
      <c r="IV30" s="472"/>
      <c r="IW30" s="472"/>
    </row>
    <row r="31" customFormat="false" ht="12.75" hidden="false" customHeight="false" outlineLevel="0" collapsed="false">
      <c r="A31" s="476" t="s">
        <v>396</v>
      </c>
      <c r="B31" s="180" t="n">
        <f aca="false">B16</f>
        <v>100089.50002246</v>
      </c>
      <c r="C31" s="484"/>
      <c r="D31" s="180" t="n">
        <f aca="false">$B$31*D26</f>
        <v>5004.47500112299</v>
      </c>
      <c r="E31" s="180" t="n">
        <f aca="false">$B$31*E26</f>
        <v>9508.50250213368</v>
      </c>
      <c r="F31" s="180" t="n">
        <f aca="false">$B$31*F26</f>
        <v>8557.65225192031</v>
      </c>
      <c r="G31" s="180" t="n">
        <f aca="false">$B$31*G26</f>
        <v>7706.8915017294</v>
      </c>
      <c r="H31" s="180" t="n">
        <f aca="false">$B$31*H26</f>
        <v>6936.20235155646</v>
      </c>
      <c r="I31" s="180" t="n">
        <f aca="false">$B$31*I26</f>
        <v>6235.57585139925</v>
      </c>
      <c r="J31" s="180" t="n">
        <f aca="false">$B$31*J26</f>
        <v>5905.28050132513</v>
      </c>
      <c r="K31" s="180" t="n">
        <f aca="false">$B$31*K26</f>
        <v>5915.28945132737</v>
      </c>
      <c r="L31" s="180" t="n">
        <f aca="false">$B$31*L26</f>
        <v>5905.28050132513</v>
      </c>
      <c r="M31" s="180" t="n">
        <f aca="false">$B$31*M26</f>
        <v>5915.28945132737</v>
      </c>
      <c r="N31" s="180" t="n">
        <f aca="false">$B$31*N26</f>
        <v>5905.28050132513</v>
      </c>
      <c r="O31" s="180" t="n">
        <f aca="false">$B$31*O26</f>
        <v>5915.28945132737</v>
      </c>
      <c r="P31" s="180" t="n">
        <f aca="false">$B$31*P26</f>
        <v>5905.28050132513</v>
      </c>
      <c r="Q31" s="180" t="n">
        <f aca="false">$B$31*Q26</f>
        <v>5915.28945132737</v>
      </c>
      <c r="R31" s="180" t="n">
        <f aca="false">$B$31*R26</f>
        <v>5905.28050132513</v>
      </c>
      <c r="S31" s="180" t="n">
        <f aca="false">$B$31*S26</f>
        <v>2952.64025066256</v>
      </c>
      <c r="T31" s="180" t="n">
        <f aca="false">$B$31*T26</f>
        <v>0</v>
      </c>
      <c r="U31" s="180" t="n">
        <f aca="false">$B$31*U26</f>
        <v>0</v>
      </c>
      <c r="V31" s="180" t="n">
        <f aca="false">$B$31*V26</f>
        <v>0</v>
      </c>
      <c r="W31" s="180" t="n">
        <f aca="false">$B$31*W26</f>
        <v>0</v>
      </c>
      <c r="X31" s="180" t="n">
        <f aca="false">$B$31*X26</f>
        <v>0</v>
      </c>
      <c r="Y31" s="180" t="n">
        <f aca="false">$B$31*Y26</f>
        <v>0</v>
      </c>
      <c r="Z31" s="180" t="n">
        <f aca="false">$B$31*Z26</f>
        <v>0</v>
      </c>
      <c r="AA31" s="180" t="n">
        <f aca="false">$B$31*AA26</f>
        <v>0</v>
      </c>
      <c r="AB31" s="180" t="n">
        <f aca="false">$B$31*AB26</f>
        <v>0</v>
      </c>
      <c r="AC31" s="180" t="n">
        <f aca="false">$B$31*AC26</f>
        <v>0</v>
      </c>
      <c r="AD31" s="180" t="n">
        <f aca="false">$B$31*AD26</f>
        <v>0</v>
      </c>
      <c r="AE31" s="180" t="n">
        <f aca="false">$B$31*AE26</f>
        <v>0</v>
      </c>
      <c r="AF31" s="180" t="n">
        <f aca="false">$B$31*AF26</f>
        <v>0</v>
      </c>
      <c r="AG31" s="180" t="n">
        <f aca="false">$B$31*AG26</f>
        <v>0</v>
      </c>
      <c r="AH31" s="180" t="n">
        <f aca="false">$B$31*AH26</f>
        <v>0</v>
      </c>
      <c r="AI31" s="492"/>
      <c r="AJ31" s="492"/>
      <c r="AK31" s="492"/>
      <c r="AL31" s="492"/>
      <c r="AM31" s="492"/>
      <c r="AN31" s="492"/>
      <c r="AO31" s="492"/>
      <c r="AP31" s="492"/>
      <c r="AQ31" s="492"/>
      <c r="AR31" s="492"/>
      <c r="AS31" s="492"/>
      <c r="AT31" s="492"/>
      <c r="AU31" s="492"/>
      <c r="AV31" s="492"/>
      <c r="AW31" s="492"/>
      <c r="AX31" s="492"/>
      <c r="AY31" s="492"/>
      <c r="AZ31" s="492"/>
      <c r="BA31" s="492"/>
      <c r="BB31" s="492"/>
      <c r="BC31" s="492"/>
      <c r="BD31" s="492"/>
      <c r="BE31" s="492"/>
      <c r="BF31" s="492"/>
      <c r="BG31" s="492"/>
      <c r="BH31" s="492"/>
      <c r="BI31" s="492"/>
      <c r="BJ31" s="492"/>
      <c r="BK31" s="492"/>
      <c r="BL31" s="492"/>
      <c r="BM31" s="492"/>
      <c r="BN31" s="492"/>
      <c r="BO31" s="492"/>
      <c r="BP31" s="492"/>
      <c r="BQ31" s="492"/>
      <c r="BR31" s="492"/>
      <c r="BS31" s="492"/>
      <c r="BT31" s="492"/>
      <c r="BU31" s="492"/>
      <c r="BV31" s="492"/>
      <c r="BW31" s="492"/>
      <c r="BX31" s="492"/>
      <c r="BY31" s="492"/>
      <c r="BZ31" s="492"/>
      <c r="CA31" s="492"/>
      <c r="CB31" s="492"/>
      <c r="CC31" s="492"/>
      <c r="CD31" s="492"/>
      <c r="CE31" s="492"/>
      <c r="CF31" s="492"/>
      <c r="CG31" s="492"/>
      <c r="CH31" s="492"/>
      <c r="CI31" s="492"/>
      <c r="CJ31" s="492"/>
      <c r="CK31" s="492"/>
      <c r="CL31" s="492"/>
      <c r="CM31" s="492"/>
      <c r="CN31" s="492"/>
      <c r="CO31" s="492"/>
      <c r="CP31" s="492"/>
      <c r="CQ31" s="492"/>
      <c r="CR31" s="492"/>
      <c r="CS31" s="492"/>
      <c r="CT31" s="492"/>
      <c r="CU31" s="492"/>
      <c r="CV31" s="492"/>
      <c r="CW31" s="492"/>
      <c r="CX31" s="492"/>
      <c r="CY31" s="492"/>
      <c r="CZ31" s="492"/>
      <c r="DA31" s="492"/>
      <c r="DB31" s="492"/>
      <c r="DC31" s="492"/>
      <c r="DD31" s="492"/>
      <c r="DE31" s="492"/>
      <c r="DF31" s="492"/>
      <c r="DG31" s="492"/>
      <c r="DH31" s="492"/>
      <c r="DI31" s="492"/>
      <c r="DJ31" s="492"/>
      <c r="DK31" s="492"/>
      <c r="DL31" s="492"/>
      <c r="DM31" s="492"/>
      <c r="DN31" s="492"/>
      <c r="DO31" s="492"/>
      <c r="DP31" s="492"/>
      <c r="DQ31" s="492"/>
      <c r="DR31" s="492"/>
      <c r="DS31" s="492"/>
      <c r="DT31" s="492"/>
      <c r="DU31" s="492"/>
      <c r="DV31" s="492"/>
      <c r="DW31" s="492"/>
      <c r="DX31" s="492"/>
      <c r="DY31" s="492"/>
      <c r="DZ31" s="492"/>
      <c r="EA31" s="492"/>
      <c r="EB31" s="492"/>
      <c r="EC31" s="492"/>
      <c r="ED31" s="492"/>
      <c r="EE31" s="492"/>
      <c r="EF31" s="492"/>
      <c r="EG31" s="492"/>
      <c r="EH31" s="492"/>
      <c r="EI31" s="492"/>
      <c r="EJ31" s="492"/>
      <c r="EK31" s="492"/>
      <c r="EL31" s="492"/>
      <c r="EM31" s="492"/>
      <c r="EN31" s="492"/>
      <c r="EO31" s="492"/>
      <c r="EP31" s="492"/>
      <c r="EQ31" s="492"/>
      <c r="ER31" s="492"/>
      <c r="ES31" s="492"/>
      <c r="ET31" s="492"/>
      <c r="EU31" s="492"/>
      <c r="EV31" s="492"/>
      <c r="EW31" s="492"/>
      <c r="EX31" s="492"/>
      <c r="EY31" s="492"/>
      <c r="EZ31" s="492"/>
      <c r="FA31" s="492"/>
      <c r="FB31" s="492"/>
      <c r="FC31" s="492"/>
      <c r="FD31" s="492"/>
      <c r="FE31" s="492"/>
      <c r="FF31" s="492"/>
      <c r="FG31" s="492"/>
      <c r="FH31" s="492"/>
      <c r="FI31" s="492"/>
      <c r="FJ31" s="492"/>
      <c r="FK31" s="492"/>
      <c r="FL31" s="492"/>
      <c r="FM31" s="492"/>
      <c r="FN31" s="492"/>
      <c r="FO31" s="492"/>
      <c r="FP31" s="492"/>
      <c r="FQ31" s="492"/>
      <c r="FR31" s="492"/>
      <c r="FS31" s="492"/>
      <c r="FT31" s="492"/>
      <c r="FU31" s="492"/>
      <c r="FV31" s="492"/>
      <c r="FW31" s="492"/>
      <c r="FX31" s="492"/>
      <c r="FY31" s="492"/>
      <c r="FZ31" s="492"/>
      <c r="GA31" s="492"/>
      <c r="GB31" s="492"/>
      <c r="GC31" s="492"/>
      <c r="GD31" s="492"/>
      <c r="GE31" s="492"/>
      <c r="GF31" s="492"/>
      <c r="GG31" s="492"/>
      <c r="GH31" s="492"/>
      <c r="GI31" s="492"/>
      <c r="GJ31" s="492"/>
      <c r="GK31" s="492"/>
      <c r="GL31" s="492"/>
      <c r="GM31" s="492"/>
      <c r="GN31" s="492"/>
      <c r="GO31" s="492"/>
      <c r="GP31" s="492"/>
      <c r="GQ31" s="492"/>
      <c r="GR31" s="492"/>
      <c r="GS31" s="492"/>
      <c r="GT31" s="492"/>
      <c r="GU31" s="492"/>
      <c r="GV31" s="492"/>
      <c r="GW31" s="492"/>
      <c r="GX31" s="492"/>
      <c r="GY31" s="492"/>
      <c r="GZ31" s="492"/>
      <c r="HA31" s="492"/>
      <c r="HB31" s="492"/>
      <c r="HC31" s="492"/>
      <c r="HD31" s="492"/>
      <c r="HE31" s="492"/>
      <c r="HF31" s="492"/>
      <c r="HG31" s="492"/>
      <c r="HH31" s="492"/>
      <c r="HI31" s="492"/>
      <c r="HJ31" s="492"/>
      <c r="HK31" s="492"/>
      <c r="HL31" s="492"/>
      <c r="HM31" s="492"/>
      <c r="HN31" s="492"/>
      <c r="HO31" s="492"/>
      <c r="HP31" s="492"/>
      <c r="HQ31" s="492"/>
      <c r="HR31" s="492"/>
      <c r="HS31" s="492"/>
      <c r="HT31" s="492"/>
      <c r="HU31" s="492"/>
      <c r="HV31" s="492"/>
      <c r="HW31" s="492"/>
      <c r="HX31" s="492"/>
      <c r="HY31" s="492"/>
      <c r="HZ31" s="492"/>
      <c r="IA31" s="492"/>
      <c r="IB31" s="492"/>
      <c r="IC31" s="492"/>
      <c r="ID31" s="492"/>
      <c r="IE31" s="492"/>
      <c r="IF31" s="492"/>
      <c r="IG31" s="492"/>
      <c r="IH31" s="492"/>
      <c r="II31" s="492"/>
      <c r="IJ31" s="492"/>
      <c r="IK31" s="492"/>
      <c r="IL31" s="492"/>
      <c r="IM31" s="492"/>
      <c r="IN31" s="492"/>
      <c r="IO31" s="492"/>
      <c r="IP31" s="492"/>
      <c r="IQ31" s="492"/>
      <c r="IR31" s="492"/>
      <c r="IS31" s="492"/>
      <c r="IT31" s="492"/>
      <c r="IU31" s="492"/>
      <c r="IV31" s="492"/>
      <c r="IW31" s="492"/>
    </row>
    <row r="32" customFormat="false" ht="12.75" hidden="false" customHeight="false" outlineLevel="0" collapsed="false">
      <c r="A32" s="476" t="s">
        <v>397</v>
      </c>
      <c r="B32" s="485" t="n">
        <f aca="false">B17</f>
        <v>3906.665</v>
      </c>
      <c r="C32" s="484"/>
      <c r="D32" s="180" t="n">
        <f aca="false">D27*$B$32</f>
        <v>520.888666666667</v>
      </c>
      <c r="E32" s="180" t="n">
        <f aca="false">E27*$B$32</f>
        <v>781.333</v>
      </c>
      <c r="F32" s="180" t="n">
        <f aca="false">F27*$B$32</f>
        <v>781.333</v>
      </c>
      <c r="G32" s="180" t="n">
        <f aca="false">G27*$B$32</f>
        <v>781.333</v>
      </c>
      <c r="H32" s="180" t="n">
        <f aca="false">H27*$B$32</f>
        <v>781.333</v>
      </c>
      <c r="I32" s="180" t="n">
        <f aca="false">I27*$B$32</f>
        <v>260.444333333333</v>
      </c>
      <c r="J32" s="180" t="n">
        <f aca="false">J27*$B$32</f>
        <v>0</v>
      </c>
      <c r="K32" s="180" t="n">
        <f aca="false">K27*$B$32</f>
        <v>0</v>
      </c>
      <c r="L32" s="180" t="n">
        <f aca="false">L27*$B$32</f>
        <v>0</v>
      </c>
      <c r="M32" s="180" t="n">
        <f aca="false">M27*$B$32</f>
        <v>0</v>
      </c>
      <c r="N32" s="180" t="n">
        <f aca="false">N27*$B$32</f>
        <v>0</v>
      </c>
      <c r="O32" s="180" t="n">
        <f aca="false">O27*$B$32</f>
        <v>0</v>
      </c>
      <c r="P32" s="180" t="n">
        <f aca="false">P27*$B$32</f>
        <v>0</v>
      </c>
      <c r="Q32" s="180" t="n">
        <f aca="false">Q27*$B$32</f>
        <v>0</v>
      </c>
      <c r="R32" s="180" t="n">
        <f aca="false">R27*$B$32</f>
        <v>0</v>
      </c>
      <c r="S32" s="180" t="n">
        <f aca="false">S27*$B$32</f>
        <v>0</v>
      </c>
      <c r="T32" s="180" t="n">
        <f aca="false">T27*$B$32</f>
        <v>0</v>
      </c>
      <c r="U32" s="180" t="n">
        <f aca="false">U27*$B$32</f>
        <v>0</v>
      </c>
      <c r="V32" s="180" t="n">
        <f aca="false">V27*$B$32</f>
        <v>0</v>
      </c>
      <c r="W32" s="180" t="n">
        <f aca="false">W27*$B$32</f>
        <v>0</v>
      </c>
      <c r="X32" s="180" t="n">
        <f aca="false">X27*$B$32</f>
        <v>0</v>
      </c>
      <c r="Y32" s="180" t="n">
        <f aca="false">Y27*$B$32</f>
        <v>0</v>
      </c>
      <c r="Z32" s="180" t="n">
        <f aca="false">Z27*$B$32</f>
        <v>0</v>
      </c>
      <c r="AA32" s="180" t="n">
        <f aca="false">AA27*$B$32</f>
        <v>0</v>
      </c>
      <c r="AB32" s="180" t="n">
        <f aca="false">AB27*$B$32</f>
        <v>0</v>
      </c>
      <c r="AC32" s="180" t="n">
        <f aca="false">AC27*$B$32</f>
        <v>0</v>
      </c>
      <c r="AD32" s="180" t="n">
        <f aca="false">AD27*$B$32</f>
        <v>0</v>
      </c>
      <c r="AE32" s="180" t="n">
        <f aca="false">AE27*$B$32</f>
        <v>0</v>
      </c>
      <c r="AF32" s="180" t="n">
        <f aca="false">AF27*$B$32</f>
        <v>0</v>
      </c>
      <c r="AG32" s="180" t="n">
        <f aca="false">AG27*$B$32</f>
        <v>0</v>
      </c>
      <c r="AH32" s="180" t="n">
        <f aca="false">AH27*$B$32</f>
        <v>0</v>
      </c>
      <c r="AI32" s="472"/>
      <c r="AJ32" s="472"/>
      <c r="AK32" s="472"/>
      <c r="AL32" s="472"/>
      <c r="AM32" s="472"/>
      <c r="AN32" s="472"/>
      <c r="AO32" s="472"/>
      <c r="AP32" s="472"/>
      <c r="AQ32" s="472"/>
      <c r="AR32" s="472"/>
      <c r="AS32" s="472"/>
      <c r="AT32" s="472"/>
      <c r="AU32" s="472"/>
      <c r="AV32" s="472"/>
      <c r="AW32" s="472"/>
      <c r="AX32" s="472"/>
      <c r="AY32" s="472"/>
      <c r="AZ32" s="472"/>
      <c r="BA32" s="472"/>
      <c r="BB32" s="472"/>
      <c r="BC32" s="472"/>
      <c r="BD32" s="472"/>
      <c r="BE32" s="472"/>
      <c r="BF32" s="472"/>
      <c r="BG32" s="472"/>
      <c r="BH32" s="472"/>
      <c r="BI32" s="472"/>
      <c r="BJ32" s="472"/>
      <c r="BK32" s="472"/>
      <c r="BL32" s="472"/>
      <c r="BM32" s="472"/>
      <c r="BN32" s="472"/>
      <c r="BO32" s="472"/>
      <c r="BP32" s="472"/>
      <c r="BQ32" s="472"/>
      <c r="BR32" s="472"/>
      <c r="BS32" s="472"/>
      <c r="BT32" s="472"/>
      <c r="BU32" s="472"/>
      <c r="BV32" s="472"/>
      <c r="BW32" s="472"/>
      <c r="BX32" s="472"/>
      <c r="BY32" s="472"/>
      <c r="BZ32" s="472"/>
      <c r="CA32" s="472"/>
      <c r="CB32" s="472"/>
      <c r="CC32" s="472"/>
      <c r="CD32" s="472"/>
      <c r="CE32" s="472"/>
      <c r="CF32" s="472"/>
      <c r="CG32" s="472"/>
      <c r="CH32" s="472"/>
      <c r="CI32" s="472"/>
      <c r="CJ32" s="472"/>
      <c r="CK32" s="472"/>
      <c r="CL32" s="472"/>
      <c r="CM32" s="472"/>
      <c r="CN32" s="472"/>
      <c r="CO32" s="472"/>
      <c r="CP32" s="472"/>
      <c r="CQ32" s="472"/>
      <c r="CR32" s="472"/>
      <c r="CS32" s="472"/>
      <c r="CT32" s="472"/>
      <c r="CU32" s="472"/>
      <c r="CV32" s="472"/>
      <c r="CW32" s="472"/>
      <c r="CX32" s="472"/>
      <c r="CY32" s="472"/>
      <c r="CZ32" s="472"/>
      <c r="DA32" s="472"/>
      <c r="DB32" s="472"/>
      <c r="DC32" s="472"/>
      <c r="DD32" s="472"/>
      <c r="DE32" s="472"/>
      <c r="DF32" s="472"/>
      <c r="DG32" s="472"/>
      <c r="DH32" s="472"/>
      <c r="DI32" s="472"/>
      <c r="DJ32" s="472"/>
      <c r="DK32" s="472"/>
      <c r="DL32" s="472"/>
      <c r="DM32" s="472"/>
      <c r="DN32" s="472"/>
      <c r="DO32" s="472"/>
      <c r="DP32" s="472"/>
      <c r="DQ32" s="472"/>
      <c r="DR32" s="472"/>
      <c r="DS32" s="472"/>
      <c r="DT32" s="472"/>
      <c r="DU32" s="472"/>
      <c r="DV32" s="472"/>
      <c r="DW32" s="472"/>
      <c r="DX32" s="472"/>
      <c r="DY32" s="472"/>
      <c r="DZ32" s="472"/>
      <c r="EA32" s="472"/>
      <c r="EB32" s="472"/>
      <c r="EC32" s="472"/>
      <c r="ED32" s="472"/>
      <c r="EE32" s="472"/>
      <c r="EF32" s="472"/>
      <c r="EG32" s="472"/>
      <c r="EH32" s="472"/>
      <c r="EI32" s="472"/>
      <c r="EJ32" s="472"/>
      <c r="EK32" s="472"/>
      <c r="EL32" s="472"/>
      <c r="EM32" s="472"/>
      <c r="EN32" s="472"/>
      <c r="EO32" s="472"/>
      <c r="EP32" s="472"/>
      <c r="EQ32" s="472"/>
      <c r="ER32" s="472"/>
      <c r="ES32" s="472"/>
      <c r="ET32" s="472"/>
      <c r="EU32" s="472"/>
      <c r="EV32" s="472"/>
      <c r="EW32" s="472"/>
      <c r="EX32" s="472"/>
      <c r="EY32" s="472"/>
      <c r="EZ32" s="472"/>
      <c r="FA32" s="472"/>
      <c r="FB32" s="472"/>
      <c r="FC32" s="472"/>
      <c r="FD32" s="472"/>
      <c r="FE32" s="472"/>
      <c r="FF32" s="472"/>
      <c r="FG32" s="472"/>
      <c r="FH32" s="472"/>
      <c r="FI32" s="472"/>
      <c r="FJ32" s="472"/>
      <c r="FK32" s="472"/>
      <c r="FL32" s="472"/>
      <c r="FM32" s="472"/>
      <c r="FN32" s="472"/>
      <c r="FO32" s="472"/>
      <c r="FP32" s="472"/>
      <c r="FQ32" s="472"/>
      <c r="FR32" s="472"/>
      <c r="FS32" s="472"/>
      <c r="FT32" s="472"/>
      <c r="FU32" s="472"/>
      <c r="FV32" s="472"/>
      <c r="FW32" s="472"/>
      <c r="FX32" s="472"/>
      <c r="FY32" s="472"/>
      <c r="FZ32" s="472"/>
      <c r="GA32" s="472"/>
      <c r="GB32" s="472"/>
      <c r="GC32" s="472"/>
      <c r="GD32" s="472"/>
      <c r="GE32" s="472"/>
      <c r="GF32" s="472"/>
      <c r="GG32" s="472"/>
      <c r="GH32" s="472"/>
      <c r="GI32" s="472"/>
      <c r="GJ32" s="472"/>
      <c r="GK32" s="472"/>
      <c r="GL32" s="472"/>
      <c r="GM32" s="472"/>
      <c r="GN32" s="472"/>
      <c r="GO32" s="472"/>
      <c r="GP32" s="472"/>
      <c r="GQ32" s="472"/>
      <c r="GR32" s="472"/>
      <c r="GS32" s="472"/>
      <c r="GT32" s="472"/>
      <c r="GU32" s="472"/>
      <c r="GV32" s="472"/>
      <c r="GW32" s="472"/>
      <c r="GX32" s="472"/>
      <c r="GY32" s="472"/>
      <c r="GZ32" s="472"/>
      <c r="HA32" s="472"/>
      <c r="HB32" s="472"/>
      <c r="HC32" s="472"/>
      <c r="HD32" s="472"/>
      <c r="HE32" s="472"/>
      <c r="HF32" s="472"/>
      <c r="HG32" s="472"/>
      <c r="HH32" s="472"/>
      <c r="HI32" s="472"/>
      <c r="HJ32" s="472"/>
      <c r="HK32" s="472"/>
      <c r="HL32" s="472"/>
      <c r="HM32" s="472"/>
      <c r="HN32" s="472"/>
      <c r="HO32" s="472"/>
      <c r="HP32" s="472"/>
      <c r="HQ32" s="472"/>
      <c r="HR32" s="472"/>
      <c r="HS32" s="472"/>
      <c r="HT32" s="472"/>
      <c r="HU32" s="472"/>
      <c r="HV32" s="472"/>
      <c r="HW32" s="472"/>
      <c r="HX32" s="472"/>
      <c r="HY32" s="472"/>
      <c r="HZ32" s="472"/>
      <c r="IA32" s="472"/>
      <c r="IB32" s="472"/>
      <c r="IC32" s="472"/>
      <c r="ID32" s="472"/>
      <c r="IE32" s="472"/>
      <c r="IF32" s="472"/>
      <c r="IG32" s="472"/>
      <c r="IH32" s="472"/>
      <c r="II32" s="472"/>
      <c r="IJ32" s="472"/>
      <c r="IK32" s="472"/>
      <c r="IL32" s="472"/>
      <c r="IM32" s="472"/>
      <c r="IN32" s="472"/>
      <c r="IO32" s="472"/>
      <c r="IP32" s="472"/>
      <c r="IQ32" s="472"/>
      <c r="IR32" s="472"/>
      <c r="IS32" s="472"/>
      <c r="IT32" s="472"/>
      <c r="IU32" s="472"/>
      <c r="IV32" s="472"/>
      <c r="IW32" s="472"/>
    </row>
    <row r="33" customFormat="false" ht="15" hidden="false" customHeight="false" outlineLevel="0" collapsed="false">
      <c r="A33" s="479" t="s">
        <v>398</v>
      </c>
      <c r="B33" s="382" t="n">
        <f aca="false">B18</f>
        <v>1000</v>
      </c>
      <c r="C33" s="484"/>
      <c r="D33" s="382" t="n">
        <f aca="false">$B33*D28</f>
        <v>33.3333333333333</v>
      </c>
      <c r="E33" s="382" t="n">
        <f aca="false">$B33*E28</f>
        <v>50</v>
      </c>
      <c r="F33" s="382" t="n">
        <f aca="false">$B33*F28</f>
        <v>50</v>
      </c>
      <c r="G33" s="382" t="n">
        <f aca="false">$B33*G28</f>
        <v>50</v>
      </c>
      <c r="H33" s="382" t="n">
        <f aca="false">$B33*H28</f>
        <v>50</v>
      </c>
      <c r="I33" s="382" t="n">
        <f aca="false">$B33*I28</f>
        <v>50</v>
      </c>
      <c r="J33" s="382" t="n">
        <f aca="false">$B33*J28</f>
        <v>50</v>
      </c>
      <c r="K33" s="382" t="n">
        <f aca="false">$B33*K28</f>
        <v>50</v>
      </c>
      <c r="L33" s="382" t="n">
        <f aca="false">$B33*L28</f>
        <v>50</v>
      </c>
      <c r="M33" s="382" t="n">
        <f aca="false">$B33*M28</f>
        <v>50</v>
      </c>
      <c r="N33" s="382" t="n">
        <f aca="false">$B33*N28</f>
        <v>50</v>
      </c>
      <c r="O33" s="382" t="n">
        <f aca="false">$B33*O28</f>
        <v>50</v>
      </c>
      <c r="P33" s="382" t="n">
        <f aca="false">$B33*P28</f>
        <v>50</v>
      </c>
      <c r="Q33" s="382" t="n">
        <f aca="false">$B33*Q28</f>
        <v>50</v>
      </c>
      <c r="R33" s="382" t="n">
        <f aca="false">$B33*R28</f>
        <v>50</v>
      </c>
      <c r="S33" s="382" t="n">
        <f aca="false">$B33*S28</f>
        <v>50</v>
      </c>
      <c r="T33" s="382" t="n">
        <f aca="false">$B33*T28</f>
        <v>50</v>
      </c>
      <c r="U33" s="382" t="n">
        <f aca="false">$B33*U28</f>
        <v>50</v>
      </c>
      <c r="V33" s="382" t="n">
        <f aca="false">$B33*V28</f>
        <v>50</v>
      </c>
      <c r="W33" s="382" t="n">
        <f aca="false">$B33*W28</f>
        <v>50</v>
      </c>
      <c r="X33" s="382" t="n">
        <f aca="false">$B33*X28</f>
        <v>16.6666666666667</v>
      </c>
      <c r="Y33" s="382" t="n">
        <f aca="false">$B33*Y28</f>
        <v>0</v>
      </c>
      <c r="Z33" s="382" t="n">
        <f aca="false">$B33*Z28</f>
        <v>0</v>
      </c>
      <c r="AA33" s="382" t="n">
        <f aca="false">$B33*AA28</f>
        <v>0</v>
      </c>
      <c r="AB33" s="382" t="n">
        <f aca="false">$B33*AB28</f>
        <v>0</v>
      </c>
      <c r="AC33" s="382" t="n">
        <f aca="false">$B33*AC28</f>
        <v>0</v>
      </c>
      <c r="AD33" s="382" t="n">
        <f aca="false">$B33*AD28</f>
        <v>0</v>
      </c>
      <c r="AE33" s="382" t="n">
        <f aca="false">$B33*AE28</f>
        <v>0</v>
      </c>
      <c r="AF33" s="382" t="n">
        <f aca="false">$B33*AF28</f>
        <v>0</v>
      </c>
      <c r="AG33" s="382" t="n">
        <f aca="false">$B33*AG28</f>
        <v>0</v>
      </c>
      <c r="AH33" s="382" t="n">
        <f aca="false">$B33*AH28</f>
        <v>0</v>
      </c>
      <c r="AI33" s="472"/>
      <c r="AJ33" s="472"/>
      <c r="AK33" s="472"/>
      <c r="AL33" s="472"/>
      <c r="AM33" s="472"/>
      <c r="AN33" s="472"/>
      <c r="AO33" s="472"/>
      <c r="AP33" s="472"/>
      <c r="AQ33" s="472"/>
      <c r="AR33" s="472"/>
      <c r="AS33" s="472"/>
      <c r="AT33" s="472"/>
      <c r="AU33" s="472"/>
      <c r="AV33" s="472"/>
      <c r="AW33" s="472"/>
      <c r="AX33" s="472"/>
      <c r="AY33" s="472"/>
      <c r="AZ33" s="472"/>
      <c r="BA33" s="472"/>
      <c r="BB33" s="472"/>
      <c r="BC33" s="472"/>
      <c r="BD33" s="472"/>
      <c r="BE33" s="472"/>
      <c r="BF33" s="472"/>
      <c r="BG33" s="472"/>
      <c r="BH33" s="472"/>
      <c r="BI33" s="472"/>
      <c r="BJ33" s="472"/>
      <c r="BK33" s="472"/>
      <c r="BL33" s="472"/>
      <c r="BM33" s="472"/>
      <c r="BN33" s="472"/>
      <c r="BO33" s="472"/>
      <c r="BP33" s="472"/>
      <c r="BQ33" s="472"/>
      <c r="BR33" s="472"/>
      <c r="BS33" s="472"/>
      <c r="BT33" s="472"/>
      <c r="BU33" s="472"/>
      <c r="BV33" s="472"/>
      <c r="BW33" s="472"/>
      <c r="BX33" s="472"/>
      <c r="BY33" s="472"/>
      <c r="BZ33" s="472"/>
      <c r="CA33" s="472"/>
      <c r="CB33" s="472"/>
      <c r="CC33" s="472"/>
      <c r="CD33" s="472"/>
      <c r="CE33" s="472"/>
      <c r="CF33" s="472"/>
      <c r="CG33" s="472"/>
      <c r="CH33" s="472"/>
      <c r="CI33" s="472"/>
      <c r="CJ33" s="472"/>
      <c r="CK33" s="472"/>
      <c r="CL33" s="472"/>
      <c r="CM33" s="472"/>
      <c r="CN33" s="472"/>
      <c r="CO33" s="472"/>
      <c r="CP33" s="472"/>
      <c r="CQ33" s="472"/>
      <c r="CR33" s="472"/>
      <c r="CS33" s="472"/>
      <c r="CT33" s="472"/>
      <c r="CU33" s="472"/>
      <c r="CV33" s="472"/>
      <c r="CW33" s="472"/>
      <c r="CX33" s="472"/>
      <c r="CY33" s="472"/>
      <c r="CZ33" s="472"/>
      <c r="DA33" s="472"/>
      <c r="DB33" s="472"/>
      <c r="DC33" s="472"/>
      <c r="DD33" s="472"/>
      <c r="DE33" s="472"/>
      <c r="DF33" s="472"/>
      <c r="DG33" s="472"/>
      <c r="DH33" s="472"/>
      <c r="DI33" s="472"/>
      <c r="DJ33" s="472"/>
      <c r="DK33" s="472"/>
      <c r="DL33" s="472"/>
      <c r="DM33" s="472"/>
      <c r="DN33" s="472"/>
      <c r="DO33" s="472"/>
      <c r="DP33" s="472"/>
      <c r="DQ33" s="472"/>
      <c r="DR33" s="472"/>
      <c r="DS33" s="472"/>
      <c r="DT33" s="472"/>
      <c r="DU33" s="472"/>
      <c r="DV33" s="472"/>
      <c r="DW33" s="472"/>
      <c r="DX33" s="472"/>
      <c r="DY33" s="472"/>
      <c r="DZ33" s="472"/>
      <c r="EA33" s="472"/>
      <c r="EB33" s="472"/>
      <c r="EC33" s="472"/>
      <c r="ED33" s="472"/>
      <c r="EE33" s="472"/>
      <c r="EF33" s="472"/>
      <c r="EG33" s="472"/>
      <c r="EH33" s="472"/>
      <c r="EI33" s="472"/>
      <c r="EJ33" s="472"/>
      <c r="EK33" s="472"/>
      <c r="EL33" s="472"/>
      <c r="EM33" s="472"/>
      <c r="EN33" s="472"/>
      <c r="EO33" s="472"/>
      <c r="EP33" s="472"/>
      <c r="EQ33" s="472"/>
      <c r="ER33" s="472"/>
      <c r="ES33" s="472"/>
      <c r="ET33" s="472"/>
      <c r="EU33" s="472"/>
      <c r="EV33" s="472"/>
      <c r="EW33" s="472"/>
      <c r="EX33" s="472"/>
      <c r="EY33" s="472"/>
      <c r="EZ33" s="472"/>
      <c r="FA33" s="472"/>
      <c r="FB33" s="472"/>
      <c r="FC33" s="472"/>
      <c r="FD33" s="472"/>
      <c r="FE33" s="472"/>
      <c r="FF33" s="472"/>
      <c r="FG33" s="472"/>
      <c r="FH33" s="472"/>
      <c r="FI33" s="472"/>
      <c r="FJ33" s="472"/>
      <c r="FK33" s="472"/>
      <c r="FL33" s="472"/>
      <c r="FM33" s="472"/>
      <c r="FN33" s="472"/>
      <c r="FO33" s="472"/>
      <c r="FP33" s="472"/>
      <c r="FQ33" s="472"/>
      <c r="FR33" s="472"/>
      <c r="FS33" s="472"/>
      <c r="FT33" s="472"/>
      <c r="FU33" s="472"/>
      <c r="FV33" s="472"/>
      <c r="FW33" s="472"/>
      <c r="FX33" s="472"/>
      <c r="FY33" s="472"/>
      <c r="FZ33" s="472"/>
      <c r="GA33" s="472"/>
      <c r="GB33" s="472"/>
      <c r="GC33" s="472"/>
      <c r="GD33" s="472"/>
      <c r="GE33" s="472"/>
      <c r="GF33" s="472"/>
      <c r="GG33" s="472"/>
      <c r="GH33" s="472"/>
      <c r="GI33" s="472"/>
      <c r="GJ33" s="472"/>
      <c r="GK33" s="472"/>
      <c r="GL33" s="472"/>
      <c r="GM33" s="472"/>
      <c r="GN33" s="472"/>
      <c r="GO33" s="472"/>
      <c r="GP33" s="472"/>
      <c r="GQ33" s="472"/>
      <c r="GR33" s="472"/>
      <c r="GS33" s="472"/>
      <c r="GT33" s="472"/>
      <c r="GU33" s="472"/>
      <c r="GV33" s="472"/>
      <c r="GW33" s="472"/>
      <c r="GX33" s="472"/>
      <c r="GY33" s="472"/>
      <c r="GZ33" s="472"/>
      <c r="HA33" s="472"/>
      <c r="HB33" s="472"/>
      <c r="HC33" s="472"/>
      <c r="HD33" s="472"/>
      <c r="HE33" s="472"/>
      <c r="HF33" s="472"/>
      <c r="HG33" s="472"/>
      <c r="HH33" s="472"/>
      <c r="HI33" s="472"/>
      <c r="HJ33" s="472"/>
      <c r="HK33" s="472"/>
      <c r="HL33" s="472"/>
      <c r="HM33" s="472"/>
      <c r="HN33" s="472"/>
      <c r="HO33" s="472"/>
      <c r="HP33" s="472"/>
      <c r="HQ33" s="472"/>
      <c r="HR33" s="472"/>
      <c r="HS33" s="472"/>
      <c r="HT33" s="472"/>
      <c r="HU33" s="472"/>
      <c r="HV33" s="472"/>
      <c r="HW33" s="472"/>
      <c r="HX33" s="472"/>
      <c r="HY33" s="472"/>
      <c r="HZ33" s="472"/>
      <c r="IA33" s="472"/>
      <c r="IB33" s="472"/>
      <c r="IC33" s="472"/>
      <c r="ID33" s="472"/>
      <c r="IE33" s="472"/>
      <c r="IF33" s="472"/>
      <c r="IG33" s="472"/>
      <c r="IH33" s="472"/>
      <c r="II33" s="472"/>
      <c r="IJ33" s="472"/>
      <c r="IK33" s="472"/>
      <c r="IL33" s="472"/>
      <c r="IM33" s="472"/>
      <c r="IN33" s="472"/>
      <c r="IO33" s="472"/>
      <c r="IP33" s="472"/>
      <c r="IQ33" s="472"/>
      <c r="IR33" s="472"/>
      <c r="IS33" s="472"/>
      <c r="IT33" s="472"/>
      <c r="IU33" s="472"/>
      <c r="IV33" s="472"/>
      <c r="IW33" s="472"/>
    </row>
    <row r="34" customFormat="false" ht="12.75" hidden="false" customHeight="false" outlineLevel="0" collapsed="false">
      <c r="A34" s="490" t="s">
        <v>399</v>
      </c>
      <c r="B34" s="180" t="n">
        <f aca="false">SUM(B31:B33)</f>
        <v>104996.16502246</v>
      </c>
      <c r="C34" s="484"/>
      <c r="D34" s="180" t="n">
        <f aca="false">SUM(D31:D33)</f>
        <v>5558.69700112299</v>
      </c>
      <c r="E34" s="180" t="n">
        <f aca="false">SUM(E31:E33)</f>
        <v>10339.8355021337</v>
      </c>
      <c r="F34" s="180" t="n">
        <f aca="false">SUM(F31:F33)</f>
        <v>9388.98525192031</v>
      </c>
      <c r="G34" s="180" t="n">
        <f aca="false">SUM(G31:G33)</f>
        <v>8538.2245017294</v>
      </c>
      <c r="H34" s="180" t="n">
        <f aca="false">SUM(H31:H33)</f>
        <v>7767.53535155646</v>
      </c>
      <c r="I34" s="180" t="n">
        <f aca="false">SUM(I31:I33)</f>
        <v>6546.02018473258</v>
      </c>
      <c r="J34" s="180" t="n">
        <f aca="false">SUM(J31:J33)</f>
        <v>5955.28050132513</v>
      </c>
      <c r="K34" s="180" t="n">
        <f aca="false">SUM(K31:K33)</f>
        <v>5965.28945132737</v>
      </c>
      <c r="L34" s="180" t="n">
        <f aca="false">SUM(L31:L33)</f>
        <v>5955.28050132513</v>
      </c>
      <c r="M34" s="180" t="n">
        <f aca="false">SUM(M31:M33)</f>
        <v>5965.28945132737</v>
      </c>
      <c r="N34" s="180" t="n">
        <f aca="false">SUM(N31:N33)</f>
        <v>5955.28050132513</v>
      </c>
      <c r="O34" s="180" t="n">
        <f aca="false">SUM(O31:O33)</f>
        <v>5965.28945132737</v>
      </c>
      <c r="P34" s="180" t="n">
        <f aca="false">SUM(P31:P33)</f>
        <v>5955.28050132513</v>
      </c>
      <c r="Q34" s="180" t="n">
        <f aca="false">SUM(Q31:Q33)</f>
        <v>5965.28945132737</v>
      </c>
      <c r="R34" s="180" t="n">
        <f aca="false">SUM(R31:R33)</f>
        <v>5955.28050132513</v>
      </c>
      <c r="S34" s="180" t="n">
        <f aca="false">SUM(S31:S33)</f>
        <v>3002.64025066256</v>
      </c>
      <c r="T34" s="180" t="n">
        <f aca="false">SUM(T31:T33)</f>
        <v>50</v>
      </c>
      <c r="U34" s="180" t="n">
        <f aca="false">SUM(U31:U33)</f>
        <v>50</v>
      </c>
      <c r="V34" s="180" t="n">
        <f aca="false">SUM(V31:V33)</f>
        <v>50</v>
      </c>
      <c r="W34" s="180" t="n">
        <f aca="false">SUM(W31:W33)</f>
        <v>50</v>
      </c>
      <c r="X34" s="180" t="n">
        <f aca="false">SUM(X31:X33)</f>
        <v>16.6666666666667</v>
      </c>
      <c r="Y34" s="180" t="n">
        <f aca="false">SUM(Y31:Y33)</f>
        <v>0</v>
      </c>
      <c r="Z34" s="180" t="n">
        <f aca="false">SUM(Z31:Z33)</f>
        <v>0</v>
      </c>
      <c r="AA34" s="180" t="n">
        <f aca="false">SUM(AA31:AA33)</f>
        <v>0</v>
      </c>
      <c r="AB34" s="180" t="n">
        <f aca="false">SUM(AB31:AB33)</f>
        <v>0</v>
      </c>
      <c r="AC34" s="180" t="n">
        <f aca="false">SUM(AC31:AC33)</f>
        <v>0</v>
      </c>
      <c r="AD34" s="180" t="n">
        <f aca="false">SUM(AD31:AD33)</f>
        <v>0</v>
      </c>
      <c r="AE34" s="180" t="n">
        <f aca="false">SUM(AE31:AE33)</f>
        <v>0</v>
      </c>
      <c r="AF34" s="180" t="n">
        <f aca="false">SUM(AF31:AF33)</f>
        <v>0</v>
      </c>
      <c r="AG34" s="180" t="n">
        <f aca="false">SUM(AG31:AG33)</f>
        <v>0</v>
      </c>
      <c r="AH34" s="180" t="n">
        <f aca="false">SUM(AH31:AH33)</f>
        <v>0</v>
      </c>
      <c r="AI34" s="472"/>
      <c r="AJ34" s="472"/>
      <c r="AK34" s="472"/>
      <c r="AL34" s="472"/>
      <c r="AM34" s="472"/>
      <c r="AN34" s="472"/>
      <c r="AO34" s="472"/>
      <c r="AP34" s="472"/>
      <c r="AQ34" s="472"/>
      <c r="AR34" s="472"/>
      <c r="AS34" s="472"/>
      <c r="AT34" s="472"/>
      <c r="AU34" s="472"/>
      <c r="AV34" s="472"/>
      <c r="AW34" s="472"/>
      <c r="AX34" s="472"/>
      <c r="AY34" s="472"/>
      <c r="AZ34" s="472"/>
      <c r="BA34" s="472"/>
      <c r="BB34" s="472"/>
      <c r="BC34" s="472"/>
      <c r="BD34" s="472"/>
      <c r="BE34" s="472"/>
      <c r="BF34" s="472"/>
      <c r="BG34" s="472"/>
      <c r="BH34" s="472"/>
      <c r="BI34" s="472"/>
      <c r="BJ34" s="472"/>
      <c r="BK34" s="472"/>
      <c r="BL34" s="472"/>
      <c r="BM34" s="472"/>
      <c r="BN34" s="472"/>
      <c r="BO34" s="472"/>
      <c r="BP34" s="472"/>
      <c r="BQ34" s="472"/>
      <c r="BR34" s="472"/>
      <c r="BS34" s="472"/>
      <c r="BT34" s="472"/>
      <c r="BU34" s="472"/>
      <c r="BV34" s="472"/>
      <c r="BW34" s="472"/>
      <c r="BX34" s="472"/>
      <c r="BY34" s="472"/>
      <c r="BZ34" s="472"/>
      <c r="CA34" s="472"/>
      <c r="CB34" s="472"/>
      <c r="CC34" s="472"/>
      <c r="CD34" s="472"/>
      <c r="CE34" s="472"/>
      <c r="CF34" s="472"/>
      <c r="CG34" s="472"/>
      <c r="CH34" s="472"/>
      <c r="CI34" s="472"/>
      <c r="CJ34" s="472"/>
      <c r="CK34" s="472"/>
      <c r="CL34" s="472"/>
      <c r="CM34" s="472"/>
      <c r="CN34" s="472"/>
      <c r="CO34" s="472"/>
      <c r="CP34" s="472"/>
      <c r="CQ34" s="472"/>
      <c r="CR34" s="472"/>
      <c r="CS34" s="472"/>
      <c r="CT34" s="472"/>
      <c r="CU34" s="472"/>
      <c r="CV34" s="472"/>
      <c r="CW34" s="472"/>
      <c r="CX34" s="472"/>
      <c r="CY34" s="472"/>
      <c r="CZ34" s="472"/>
      <c r="DA34" s="472"/>
      <c r="DB34" s="472"/>
      <c r="DC34" s="472"/>
      <c r="DD34" s="472"/>
      <c r="DE34" s="472"/>
      <c r="DF34" s="472"/>
      <c r="DG34" s="472"/>
      <c r="DH34" s="472"/>
      <c r="DI34" s="472"/>
      <c r="DJ34" s="472"/>
      <c r="DK34" s="472"/>
      <c r="DL34" s="472"/>
      <c r="DM34" s="472"/>
      <c r="DN34" s="472"/>
      <c r="DO34" s="472"/>
      <c r="DP34" s="472"/>
      <c r="DQ34" s="472"/>
      <c r="DR34" s="472"/>
      <c r="DS34" s="472"/>
      <c r="DT34" s="472"/>
      <c r="DU34" s="472"/>
      <c r="DV34" s="472"/>
      <c r="DW34" s="472"/>
      <c r="DX34" s="472"/>
      <c r="DY34" s="472"/>
      <c r="DZ34" s="472"/>
      <c r="EA34" s="472"/>
      <c r="EB34" s="472"/>
      <c r="EC34" s="472"/>
      <c r="ED34" s="472"/>
      <c r="EE34" s="472"/>
      <c r="EF34" s="472"/>
      <c r="EG34" s="472"/>
      <c r="EH34" s="472"/>
      <c r="EI34" s="472"/>
      <c r="EJ34" s="472"/>
      <c r="EK34" s="472"/>
      <c r="EL34" s="472"/>
      <c r="EM34" s="472"/>
      <c r="EN34" s="472"/>
      <c r="EO34" s="472"/>
      <c r="EP34" s="472"/>
      <c r="EQ34" s="472"/>
      <c r="ER34" s="472"/>
      <c r="ES34" s="472"/>
      <c r="ET34" s="472"/>
      <c r="EU34" s="472"/>
      <c r="EV34" s="472"/>
      <c r="EW34" s="472"/>
      <c r="EX34" s="472"/>
      <c r="EY34" s="472"/>
      <c r="EZ34" s="472"/>
      <c r="FA34" s="472"/>
      <c r="FB34" s="472"/>
      <c r="FC34" s="472"/>
      <c r="FD34" s="472"/>
      <c r="FE34" s="472"/>
      <c r="FF34" s="472"/>
      <c r="FG34" s="472"/>
      <c r="FH34" s="472"/>
      <c r="FI34" s="472"/>
      <c r="FJ34" s="472"/>
      <c r="FK34" s="472"/>
      <c r="FL34" s="472"/>
      <c r="FM34" s="472"/>
      <c r="FN34" s="472"/>
      <c r="FO34" s="472"/>
      <c r="FP34" s="472"/>
      <c r="FQ34" s="472"/>
      <c r="FR34" s="472"/>
      <c r="FS34" s="472"/>
      <c r="FT34" s="472"/>
      <c r="FU34" s="472"/>
      <c r="FV34" s="472"/>
      <c r="FW34" s="472"/>
      <c r="FX34" s="472"/>
      <c r="FY34" s="472"/>
      <c r="FZ34" s="472"/>
      <c r="GA34" s="472"/>
      <c r="GB34" s="472"/>
      <c r="GC34" s="472"/>
      <c r="GD34" s="472"/>
      <c r="GE34" s="472"/>
      <c r="GF34" s="472"/>
      <c r="GG34" s="472"/>
      <c r="GH34" s="472"/>
      <c r="GI34" s="472"/>
      <c r="GJ34" s="472"/>
      <c r="GK34" s="472"/>
      <c r="GL34" s="472"/>
      <c r="GM34" s="472"/>
      <c r="GN34" s="472"/>
      <c r="GO34" s="472"/>
      <c r="GP34" s="472"/>
      <c r="GQ34" s="472"/>
      <c r="GR34" s="472"/>
      <c r="GS34" s="472"/>
      <c r="GT34" s="472"/>
      <c r="GU34" s="472"/>
      <c r="GV34" s="472"/>
      <c r="GW34" s="472"/>
      <c r="GX34" s="472"/>
      <c r="GY34" s="472"/>
      <c r="GZ34" s="472"/>
      <c r="HA34" s="472"/>
      <c r="HB34" s="472"/>
      <c r="HC34" s="472"/>
      <c r="HD34" s="472"/>
      <c r="HE34" s="472"/>
      <c r="HF34" s="472"/>
      <c r="HG34" s="472"/>
      <c r="HH34" s="472"/>
      <c r="HI34" s="472"/>
      <c r="HJ34" s="472"/>
      <c r="HK34" s="472"/>
      <c r="HL34" s="472"/>
      <c r="HM34" s="472"/>
      <c r="HN34" s="472"/>
      <c r="HO34" s="472"/>
      <c r="HP34" s="472"/>
      <c r="HQ34" s="472"/>
      <c r="HR34" s="472"/>
      <c r="HS34" s="472"/>
      <c r="HT34" s="472"/>
      <c r="HU34" s="472"/>
      <c r="HV34" s="472"/>
      <c r="HW34" s="472"/>
      <c r="HX34" s="472"/>
      <c r="HY34" s="472"/>
      <c r="HZ34" s="472"/>
      <c r="IA34" s="472"/>
      <c r="IB34" s="472"/>
      <c r="IC34" s="472"/>
      <c r="ID34" s="472"/>
      <c r="IE34" s="472"/>
      <c r="IF34" s="472"/>
      <c r="IG34" s="472"/>
      <c r="IH34" s="472"/>
      <c r="II34" s="472"/>
      <c r="IJ34" s="472"/>
      <c r="IK34" s="472"/>
      <c r="IL34" s="472"/>
      <c r="IM34" s="472"/>
      <c r="IN34" s="472"/>
      <c r="IO34" s="472"/>
      <c r="IP34" s="472"/>
      <c r="IQ34" s="472"/>
      <c r="IR34" s="472"/>
      <c r="IS34" s="472"/>
      <c r="IT34" s="472"/>
      <c r="IU34" s="472"/>
      <c r="IV34" s="472"/>
      <c r="IW34" s="472"/>
    </row>
    <row r="35" customFormat="false" ht="12.75" hidden="false" customHeight="false" outlineLevel="0" collapsed="false">
      <c r="A35" s="490"/>
      <c r="B35" s="180"/>
      <c r="C35" s="484"/>
      <c r="D35" s="180"/>
      <c r="E35" s="180"/>
      <c r="F35" s="180"/>
      <c r="G35" s="180"/>
      <c r="H35" s="180"/>
      <c r="I35" s="180"/>
      <c r="J35" s="180"/>
      <c r="K35" s="180"/>
      <c r="L35" s="180"/>
      <c r="M35" s="180"/>
      <c r="N35" s="180"/>
      <c r="O35" s="180"/>
      <c r="P35" s="180"/>
      <c r="Q35" s="180"/>
      <c r="R35" s="180"/>
      <c r="S35" s="180"/>
      <c r="T35" s="180"/>
      <c r="U35" s="180"/>
      <c r="V35" s="180"/>
      <c r="W35" s="180"/>
      <c r="X35" s="180"/>
      <c r="Y35" s="180"/>
      <c r="Z35" s="180"/>
      <c r="AA35" s="180"/>
      <c r="AB35" s="180"/>
      <c r="AC35" s="180"/>
      <c r="AD35" s="180"/>
      <c r="AE35" s="180"/>
      <c r="AF35" s="180"/>
      <c r="AG35" s="180"/>
      <c r="AH35" s="180"/>
      <c r="AI35" s="472"/>
      <c r="AJ35" s="472"/>
      <c r="AK35" s="472"/>
      <c r="AL35" s="472"/>
      <c r="AM35" s="472"/>
      <c r="AN35" s="472"/>
      <c r="AO35" s="472"/>
      <c r="AP35" s="472"/>
      <c r="AQ35" s="472"/>
      <c r="AR35" s="472"/>
      <c r="AS35" s="472"/>
      <c r="AT35" s="472"/>
      <c r="AU35" s="472"/>
      <c r="AV35" s="472"/>
      <c r="AW35" s="472"/>
      <c r="AX35" s="472"/>
      <c r="AY35" s="472"/>
      <c r="AZ35" s="472"/>
      <c r="BA35" s="472"/>
      <c r="BB35" s="472"/>
      <c r="BC35" s="472"/>
      <c r="BD35" s="472"/>
      <c r="BE35" s="472"/>
      <c r="BF35" s="472"/>
      <c r="BG35" s="472"/>
      <c r="BH35" s="472"/>
      <c r="BI35" s="472"/>
      <c r="BJ35" s="472"/>
      <c r="BK35" s="472"/>
      <c r="BL35" s="472"/>
      <c r="BM35" s="472"/>
      <c r="BN35" s="472"/>
      <c r="BO35" s="472"/>
      <c r="BP35" s="472"/>
      <c r="BQ35" s="472"/>
      <c r="BR35" s="472"/>
      <c r="BS35" s="472"/>
      <c r="BT35" s="472"/>
      <c r="BU35" s="472"/>
      <c r="BV35" s="472"/>
      <c r="BW35" s="472"/>
      <c r="BX35" s="472"/>
      <c r="BY35" s="472"/>
      <c r="BZ35" s="472"/>
      <c r="CA35" s="472"/>
      <c r="CB35" s="472"/>
      <c r="CC35" s="472"/>
      <c r="CD35" s="472"/>
      <c r="CE35" s="472"/>
      <c r="CF35" s="472"/>
      <c r="CG35" s="472"/>
      <c r="CH35" s="472"/>
      <c r="CI35" s="472"/>
      <c r="CJ35" s="472"/>
      <c r="CK35" s="472"/>
      <c r="CL35" s="472"/>
      <c r="CM35" s="472"/>
      <c r="CN35" s="472"/>
      <c r="CO35" s="472"/>
      <c r="CP35" s="472"/>
      <c r="CQ35" s="472"/>
      <c r="CR35" s="472"/>
      <c r="CS35" s="472"/>
      <c r="CT35" s="472"/>
      <c r="CU35" s="472"/>
      <c r="CV35" s="472"/>
      <c r="CW35" s="472"/>
      <c r="CX35" s="472"/>
      <c r="CY35" s="472"/>
      <c r="CZ35" s="472"/>
      <c r="DA35" s="472"/>
      <c r="DB35" s="472"/>
      <c r="DC35" s="472"/>
      <c r="DD35" s="472"/>
      <c r="DE35" s="472"/>
      <c r="DF35" s="472"/>
      <c r="DG35" s="472"/>
      <c r="DH35" s="472"/>
      <c r="DI35" s="472"/>
      <c r="DJ35" s="472"/>
      <c r="DK35" s="472"/>
      <c r="DL35" s="472"/>
      <c r="DM35" s="472"/>
      <c r="DN35" s="472"/>
      <c r="DO35" s="472"/>
      <c r="DP35" s="472"/>
      <c r="DQ35" s="472"/>
      <c r="DR35" s="472"/>
      <c r="DS35" s="472"/>
      <c r="DT35" s="472"/>
      <c r="DU35" s="472"/>
      <c r="DV35" s="472"/>
      <c r="DW35" s="472"/>
      <c r="DX35" s="472"/>
      <c r="DY35" s="472"/>
      <c r="DZ35" s="472"/>
      <c r="EA35" s="472"/>
      <c r="EB35" s="472"/>
      <c r="EC35" s="472"/>
      <c r="ED35" s="472"/>
      <c r="EE35" s="472"/>
      <c r="EF35" s="472"/>
      <c r="EG35" s="472"/>
      <c r="EH35" s="472"/>
      <c r="EI35" s="472"/>
      <c r="EJ35" s="472"/>
      <c r="EK35" s="472"/>
      <c r="EL35" s="472"/>
      <c r="EM35" s="472"/>
      <c r="EN35" s="472"/>
      <c r="EO35" s="472"/>
      <c r="EP35" s="472"/>
      <c r="EQ35" s="472"/>
      <c r="ER35" s="472"/>
      <c r="ES35" s="472"/>
      <c r="ET35" s="472"/>
      <c r="EU35" s="472"/>
      <c r="EV35" s="472"/>
      <c r="EW35" s="472"/>
      <c r="EX35" s="472"/>
      <c r="EY35" s="472"/>
      <c r="EZ35" s="472"/>
      <c r="FA35" s="472"/>
      <c r="FB35" s="472"/>
      <c r="FC35" s="472"/>
      <c r="FD35" s="472"/>
      <c r="FE35" s="472"/>
      <c r="FF35" s="472"/>
      <c r="FG35" s="472"/>
      <c r="FH35" s="472"/>
      <c r="FI35" s="472"/>
      <c r="FJ35" s="472"/>
      <c r="FK35" s="472"/>
      <c r="FL35" s="472"/>
      <c r="FM35" s="472"/>
      <c r="FN35" s="472"/>
      <c r="FO35" s="472"/>
      <c r="FP35" s="472"/>
      <c r="FQ35" s="472"/>
      <c r="FR35" s="472"/>
      <c r="FS35" s="472"/>
      <c r="FT35" s="472"/>
      <c r="FU35" s="472"/>
      <c r="FV35" s="472"/>
      <c r="FW35" s="472"/>
      <c r="FX35" s="472"/>
      <c r="FY35" s="472"/>
      <c r="FZ35" s="472"/>
      <c r="GA35" s="472"/>
      <c r="GB35" s="472"/>
      <c r="GC35" s="472"/>
      <c r="GD35" s="472"/>
      <c r="GE35" s="472"/>
      <c r="GF35" s="472"/>
      <c r="GG35" s="472"/>
      <c r="GH35" s="472"/>
      <c r="GI35" s="472"/>
      <c r="GJ35" s="472"/>
      <c r="GK35" s="472"/>
      <c r="GL35" s="472"/>
      <c r="GM35" s="472"/>
      <c r="GN35" s="472"/>
      <c r="GO35" s="472"/>
      <c r="GP35" s="472"/>
      <c r="GQ35" s="472"/>
      <c r="GR35" s="472"/>
      <c r="GS35" s="472"/>
      <c r="GT35" s="472"/>
      <c r="GU35" s="472"/>
      <c r="GV35" s="472"/>
      <c r="GW35" s="472"/>
      <c r="GX35" s="472"/>
      <c r="GY35" s="472"/>
      <c r="GZ35" s="472"/>
      <c r="HA35" s="472"/>
      <c r="HB35" s="472"/>
      <c r="HC35" s="472"/>
      <c r="HD35" s="472"/>
      <c r="HE35" s="472"/>
      <c r="HF35" s="472"/>
      <c r="HG35" s="472"/>
      <c r="HH35" s="472"/>
      <c r="HI35" s="472"/>
      <c r="HJ35" s="472"/>
      <c r="HK35" s="472"/>
      <c r="HL35" s="472"/>
      <c r="HM35" s="472"/>
      <c r="HN35" s="472"/>
      <c r="HO35" s="472"/>
      <c r="HP35" s="472"/>
      <c r="HQ35" s="472"/>
      <c r="HR35" s="472"/>
      <c r="HS35" s="472"/>
      <c r="HT35" s="472"/>
      <c r="HU35" s="472"/>
      <c r="HV35" s="472"/>
      <c r="HW35" s="472"/>
      <c r="HX35" s="472"/>
      <c r="HY35" s="472"/>
      <c r="HZ35" s="472"/>
      <c r="IA35" s="472"/>
      <c r="IB35" s="472"/>
      <c r="IC35" s="472"/>
      <c r="ID35" s="472"/>
      <c r="IE35" s="472"/>
      <c r="IF35" s="472"/>
      <c r="IG35" s="472"/>
      <c r="IH35" s="472"/>
      <c r="II35" s="472"/>
      <c r="IJ35" s="472"/>
      <c r="IK35" s="472"/>
      <c r="IL35" s="472"/>
      <c r="IM35" s="472"/>
      <c r="IN35" s="472"/>
      <c r="IO35" s="472"/>
      <c r="IP35" s="472"/>
      <c r="IQ35" s="472"/>
      <c r="IR35" s="472"/>
      <c r="IS35" s="472"/>
      <c r="IT35" s="472"/>
      <c r="IU35" s="472"/>
      <c r="IV35" s="472"/>
      <c r="IW35" s="472"/>
    </row>
    <row r="36" customFormat="false" ht="12.75" hidden="false" customHeight="false" outlineLevel="0" collapsed="false">
      <c r="A36" s="251" t="s">
        <v>400</v>
      </c>
      <c r="B36" s="383" t="n">
        <f aca="false">B34</f>
        <v>104996.16502246</v>
      </c>
      <c r="C36" s="486"/>
      <c r="D36" s="383" t="n">
        <f aca="false">B34-D34</f>
        <v>99437.4680213368</v>
      </c>
      <c r="E36" s="383" t="n">
        <f aca="false">D36-E34</f>
        <v>89097.6325192031</v>
      </c>
      <c r="F36" s="383" t="n">
        <f aca="false">E36-F34</f>
        <v>79708.6472672828</v>
      </c>
      <c r="G36" s="383" t="n">
        <f aca="false">F36-G34</f>
        <v>71170.4227655534</v>
      </c>
      <c r="H36" s="383" t="n">
        <f aca="false">G36-H34</f>
        <v>63402.8874139969</v>
      </c>
      <c r="I36" s="383" t="n">
        <f aca="false">H36-I34</f>
        <v>56856.8672292644</v>
      </c>
      <c r="J36" s="383" t="n">
        <f aca="false">I36-J34</f>
        <v>50901.5867279392</v>
      </c>
      <c r="K36" s="383" t="n">
        <f aca="false">J36-K34</f>
        <v>44936.2972766119</v>
      </c>
      <c r="L36" s="383" t="n">
        <f aca="false">K36-L34</f>
        <v>38981.0167752867</v>
      </c>
      <c r="M36" s="383" t="n">
        <f aca="false">L36-M34</f>
        <v>33015.7273239594</v>
      </c>
      <c r="N36" s="383" t="n">
        <f aca="false">M36-N34</f>
        <v>27060.4468226342</v>
      </c>
      <c r="O36" s="383" t="n">
        <f aca="false">N36-O34</f>
        <v>21095.1573713069</v>
      </c>
      <c r="P36" s="383" t="n">
        <f aca="false">O36-P34</f>
        <v>15139.8768699817</v>
      </c>
      <c r="Q36" s="383" t="n">
        <f aca="false">P36-Q34</f>
        <v>9174.58741865436</v>
      </c>
      <c r="R36" s="383" t="n">
        <f aca="false">Q36-R34</f>
        <v>3219.30691732924</v>
      </c>
      <c r="S36" s="383" t="n">
        <f aca="false">R36-S34</f>
        <v>216.666666666673</v>
      </c>
      <c r="T36" s="383" t="n">
        <f aca="false">S36-T34</f>
        <v>166.666666666673</v>
      </c>
      <c r="U36" s="383" t="n">
        <f aca="false">T36-U34</f>
        <v>116.666666666673</v>
      </c>
      <c r="V36" s="383" t="n">
        <f aca="false">U36-V34</f>
        <v>66.6666666666733</v>
      </c>
      <c r="W36" s="383" t="n">
        <f aca="false">V36-W34</f>
        <v>16.6666666666733</v>
      </c>
      <c r="X36" s="383" t="n">
        <f aca="false">W36-X34</f>
        <v>6.66489086142974E-012</v>
      </c>
      <c r="Y36" s="383" t="n">
        <f aca="false">X36-Y34</f>
        <v>6.66489086142974E-012</v>
      </c>
      <c r="Z36" s="383" t="n">
        <f aca="false">Y36-Z34</f>
        <v>6.66489086142974E-012</v>
      </c>
      <c r="AA36" s="383" t="n">
        <f aca="false">Z36-AA34</f>
        <v>6.66489086142974E-012</v>
      </c>
      <c r="AB36" s="383" t="n">
        <f aca="false">AA36-AB34</f>
        <v>6.66489086142974E-012</v>
      </c>
      <c r="AC36" s="383" t="n">
        <f aca="false">AB36-AC34</f>
        <v>6.66489086142974E-012</v>
      </c>
      <c r="AD36" s="383" t="n">
        <f aca="false">AC36-AD34</f>
        <v>6.66489086142974E-012</v>
      </c>
      <c r="AE36" s="383" t="n">
        <f aca="false">AD36-AE34</f>
        <v>6.66489086142974E-012</v>
      </c>
      <c r="AF36" s="383" t="n">
        <f aca="false">AE36-AF34</f>
        <v>6.66489086142974E-012</v>
      </c>
      <c r="AG36" s="383" t="n">
        <f aca="false">AF36-AG34</f>
        <v>6.66489086142974E-012</v>
      </c>
      <c r="AH36" s="383" t="n">
        <f aca="false">AG36-AH34</f>
        <v>6.66489086142974E-012</v>
      </c>
      <c r="AI36" s="487"/>
      <c r="AJ36" s="487"/>
      <c r="AK36" s="472"/>
      <c r="AL36" s="472"/>
      <c r="AM36" s="472"/>
      <c r="AN36" s="472"/>
      <c r="AO36" s="472"/>
      <c r="AP36" s="472"/>
      <c r="AQ36" s="472"/>
      <c r="AR36" s="472"/>
      <c r="AS36" s="472"/>
      <c r="AT36" s="472"/>
      <c r="AU36" s="472"/>
      <c r="AV36" s="472"/>
      <c r="AW36" s="472"/>
      <c r="AX36" s="472"/>
      <c r="AY36" s="472"/>
      <c r="AZ36" s="472"/>
      <c r="BA36" s="472"/>
      <c r="BB36" s="472"/>
      <c r="BC36" s="472"/>
      <c r="BD36" s="472"/>
      <c r="BE36" s="472"/>
      <c r="BF36" s="472"/>
      <c r="BG36" s="472"/>
      <c r="BH36" s="472"/>
      <c r="BI36" s="472"/>
      <c r="BJ36" s="472"/>
      <c r="BK36" s="472"/>
      <c r="BL36" s="472"/>
      <c r="BM36" s="472"/>
      <c r="BN36" s="472"/>
      <c r="BO36" s="472"/>
      <c r="BP36" s="472"/>
      <c r="BQ36" s="472"/>
      <c r="BR36" s="472"/>
      <c r="BS36" s="472"/>
      <c r="BT36" s="472"/>
      <c r="BU36" s="472"/>
      <c r="BV36" s="472"/>
      <c r="BW36" s="472"/>
      <c r="BX36" s="472"/>
      <c r="BY36" s="472"/>
      <c r="BZ36" s="472"/>
      <c r="CA36" s="472"/>
      <c r="CB36" s="472"/>
      <c r="CC36" s="472"/>
      <c r="CD36" s="472"/>
      <c r="CE36" s="472"/>
      <c r="CF36" s="472"/>
      <c r="CG36" s="472"/>
      <c r="CH36" s="472"/>
      <c r="CI36" s="472"/>
      <c r="CJ36" s="472"/>
      <c r="CK36" s="472"/>
      <c r="CL36" s="472"/>
      <c r="CM36" s="472"/>
      <c r="CN36" s="472"/>
      <c r="CO36" s="472"/>
      <c r="CP36" s="472"/>
      <c r="CQ36" s="472"/>
      <c r="CR36" s="472"/>
      <c r="CS36" s="472"/>
      <c r="CT36" s="472"/>
      <c r="CU36" s="472"/>
      <c r="CV36" s="472"/>
      <c r="CW36" s="472"/>
      <c r="CX36" s="472"/>
      <c r="CY36" s="472"/>
      <c r="CZ36" s="472"/>
      <c r="DA36" s="472"/>
      <c r="DB36" s="472"/>
      <c r="DC36" s="472"/>
      <c r="DD36" s="472"/>
      <c r="DE36" s="472"/>
      <c r="DF36" s="472"/>
      <c r="DG36" s="472"/>
      <c r="DH36" s="472"/>
      <c r="DI36" s="472"/>
      <c r="DJ36" s="472"/>
      <c r="DK36" s="472"/>
      <c r="DL36" s="472"/>
      <c r="DM36" s="472"/>
      <c r="DN36" s="472"/>
      <c r="DO36" s="472"/>
      <c r="DP36" s="472"/>
      <c r="DQ36" s="472"/>
      <c r="DR36" s="472"/>
      <c r="DS36" s="472"/>
      <c r="DT36" s="472"/>
      <c r="DU36" s="472"/>
      <c r="DV36" s="472"/>
      <c r="DW36" s="472"/>
      <c r="DX36" s="472"/>
      <c r="DY36" s="472"/>
      <c r="DZ36" s="472"/>
      <c r="EA36" s="472"/>
      <c r="EB36" s="472"/>
      <c r="EC36" s="472"/>
      <c r="ED36" s="472"/>
      <c r="EE36" s="472"/>
      <c r="EF36" s="472"/>
      <c r="EG36" s="472"/>
      <c r="EH36" s="472"/>
      <c r="EI36" s="472"/>
      <c r="EJ36" s="472"/>
      <c r="EK36" s="472"/>
      <c r="EL36" s="472"/>
      <c r="EM36" s="472"/>
      <c r="EN36" s="472"/>
      <c r="EO36" s="472"/>
      <c r="EP36" s="472"/>
      <c r="EQ36" s="472"/>
      <c r="ER36" s="472"/>
      <c r="ES36" s="472"/>
      <c r="ET36" s="472"/>
      <c r="EU36" s="472"/>
      <c r="EV36" s="472"/>
      <c r="EW36" s="472"/>
      <c r="EX36" s="472"/>
      <c r="EY36" s="472"/>
      <c r="EZ36" s="472"/>
      <c r="FA36" s="472"/>
      <c r="FB36" s="472"/>
      <c r="FC36" s="472"/>
      <c r="FD36" s="472"/>
      <c r="FE36" s="472"/>
      <c r="FF36" s="472"/>
      <c r="FG36" s="472"/>
      <c r="FH36" s="472"/>
      <c r="FI36" s="472"/>
      <c r="FJ36" s="472"/>
      <c r="FK36" s="472"/>
      <c r="FL36" s="472"/>
      <c r="FM36" s="472"/>
      <c r="FN36" s="472"/>
      <c r="FO36" s="472"/>
      <c r="FP36" s="472"/>
      <c r="FQ36" s="472"/>
      <c r="FR36" s="472"/>
      <c r="FS36" s="472"/>
      <c r="FT36" s="472"/>
      <c r="FU36" s="472"/>
      <c r="FV36" s="472"/>
      <c r="FW36" s="472"/>
      <c r="FX36" s="472"/>
      <c r="FY36" s="472"/>
      <c r="FZ36" s="472"/>
      <c r="GA36" s="472"/>
      <c r="GB36" s="472"/>
      <c r="GC36" s="472"/>
      <c r="GD36" s="472"/>
      <c r="GE36" s="472"/>
      <c r="GF36" s="472"/>
      <c r="GG36" s="472"/>
      <c r="GH36" s="472"/>
      <c r="GI36" s="472"/>
      <c r="GJ36" s="472"/>
      <c r="GK36" s="472"/>
      <c r="GL36" s="472"/>
      <c r="GM36" s="472"/>
      <c r="GN36" s="472"/>
      <c r="GO36" s="472"/>
      <c r="GP36" s="472"/>
      <c r="GQ36" s="472"/>
      <c r="GR36" s="472"/>
      <c r="GS36" s="472"/>
      <c r="GT36" s="472"/>
      <c r="GU36" s="472"/>
      <c r="GV36" s="472"/>
      <c r="GW36" s="472"/>
      <c r="GX36" s="472"/>
      <c r="GY36" s="472"/>
      <c r="GZ36" s="472"/>
      <c r="HA36" s="472"/>
      <c r="HB36" s="472"/>
      <c r="HC36" s="472"/>
      <c r="HD36" s="472"/>
      <c r="HE36" s="472"/>
      <c r="HF36" s="472"/>
      <c r="HG36" s="472"/>
      <c r="HH36" s="472"/>
      <c r="HI36" s="472"/>
      <c r="HJ36" s="472"/>
      <c r="HK36" s="472"/>
      <c r="HL36" s="472"/>
      <c r="HM36" s="472"/>
      <c r="HN36" s="472"/>
      <c r="HO36" s="472"/>
      <c r="HP36" s="472"/>
      <c r="HQ36" s="472"/>
      <c r="HR36" s="472"/>
      <c r="HS36" s="472"/>
      <c r="HT36" s="472"/>
      <c r="HU36" s="472"/>
      <c r="HV36" s="472"/>
      <c r="HW36" s="472"/>
      <c r="HX36" s="472"/>
      <c r="HY36" s="472"/>
      <c r="HZ36" s="472"/>
      <c r="IA36" s="472"/>
      <c r="IB36" s="472"/>
      <c r="IC36" s="472"/>
      <c r="ID36" s="472"/>
      <c r="IE36" s="472"/>
      <c r="IF36" s="472"/>
      <c r="IG36" s="472"/>
      <c r="IH36" s="472"/>
      <c r="II36" s="472"/>
      <c r="IJ36" s="472"/>
      <c r="IK36" s="472"/>
      <c r="IL36" s="472"/>
      <c r="IM36" s="472"/>
      <c r="IN36" s="472"/>
      <c r="IO36" s="472"/>
      <c r="IP36" s="472"/>
      <c r="IQ36" s="472"/>
      <c r="IR36" s="472"/>
      <c r="IS36" s="472"/>
      <c r="IT36" s="472"/>
      <c r="IU36" s="472"/>
      <c r="IV36" s="472"/>
      <c r="IW36" s="472"/>
    </row>
    <row r="37" customFormat="false" ht="12.75" hidden="false" customHeight="false" outlineLevel="0" collapsed="false">
      <c r="D37" s="493"/>
      <c r="AI37" s="472"/>
      <c r="AJ37" s="472"/>
      <c r="AK37" s="472"/>
      <c r="AL37" s="472"/>
      <c r="AM37" s="472"/>
      <c r="AN37" s="472"/>
      <c r="AO37" s="472"/>
      <c r="AP37" s="472"/>
      <c r="AQ37" s="472"/>
      <c r="AR37" s="472"/>
      <c r="AS37" s="472"/>
      <c r="AT37" s="472"/>
      <c r="AU37" s="472"/>
      <c r="AV37" s="472"/>
      <c r="AW37" s="472"/>
      <c r="AX37" s="472"/>
      <c r="AY37" s="472"/>
      <c r="AZ37" s="472"/>
      <c r="BA37" s="472"/>
      <c r="BB37" s="472"/>
      <c r="BC37" s="472"/>
      <c r="BD37" s="472"/>
      <c r="BE37" s="472"/>
      <c r="BF37" s="472"/>
      <c r="BG37" s="472"/>
      <c r="BH37" s="472"/>
      <c r="BI37" s="472"/>
      <c r="BJ37" s="472"/>
      <c r="BK37" s="472"/>
      <c r="BL37" s="472"/>
      <c r="BM37" s="472"/>
      <c r="BN37" s="472"/>
      <c r="BO37" s="472"/>
      <c r="BP37" s="472"/>
      <c r="BQ37" s="472"/>
      <c r="BR37" s="472"/>
      <c r="BS37" s="472"/>
      <c r="BT37" s="472"/>
      <c r="BU37" s="472"/>
      <c r="BV37" s="472"/>
      <c r="BW37" s="472"/>
      <c r="BX37" s="472"/>
      <c r="BY37" s="472"/>
      <c r="BZ37" s="472"/>
      <c r="CA37" s="472"/>
      <c r="CB37" s="472"/>
      <c r="CC37" s="472"/>
      <c r="CD37" s="472"/>
      <c r="CE37" s="472"/>
      <c r="CF37" s="472"/>
      <c r="CG37" s="472"/>
      <c r="CH37" s="472"/>
      <c r="CI37" s="472"/>
      <c r="CJ37" s="472"/>
      <c r="CK37" s="472"/>
      <c r="CL37" s="472"/>
      <c r="CM37" s="472"/>
      <c r="CN37" s="472"/>
      <c r="CO37" s="472"/>
      <c r="CP37" s="472"/>
      <c r="CQ37" s="472"/>
      <c r="CR37" s="472"/>
      <c r="CS37" s="472"/>
      <c r="CT37" s="472"/>
      <c r="CU37" s="472"/>
      <c r="CV37" s="472"/>
      <c r="CW37" s="472"/>
      <c r="CX37" s="472"/>
      <c r="CY37" s="472"/>
      <c r="CZ37" s="472"/>
      <c r="DA37" s="472"/>
      <c r="DB37" s="472"/>
      <c r="DC37" s="472"/>
      <c r="DD37" s="472"/>
      <c r="DE37" s="472"/>
      <c r="DF37" s="472"/>
      <c r="DG37" s="472"/>
      <c r="DH37" s="472"/>
      <c r="DI37" s="472"/>
      <c r="DJ37" s="472"/>
      <c r="DK37" s="472"/>
      <c r="DL37" s="472"/>
      <c r="DM37" s="472"/>
      <c r="DN37" s="472"/>
      <c r="DO37" s="472"/>
      <c r="DP37" s="472"/>
      <c r="DQ37" s="472"/>
      <c r="DR37" s="472"/>
      <c r="DS37" s="472"/>
      <c r="DT37" s="472"/>
      <c r="DU37" s="472"/>
      <c r="DV37" s="472"/>
      <c r="DW37" s="472"/>
      <c r="DX37" s="472"/>
      <c r="DY37" s="472"/>
      <c r="DZ37" s="472"/>
      <c r="EA37" s="472"/>
      <c r="EB37" s="472"/>
      <c r="EC37" s="472"/>
      <c r="ED37" s="472"/>
      <c r="EE37" s="472"/>
      <c r="EF37" s="472"/>
      <c r="EG37" s="472"/>
      <c r="EH37" s="472"/>
      <c r="EI37" s="472"/>
      <c r="EJ37" s="472"/>
      <c r="EK37" s="472"/>
      <c r="EL37" s="472"/>
      <c r="EM37" s="472"/>
      <c r="EN37" s="472"/>
      <c r="EO37" s="472"/>
      <c r="EP37" s="472"/>
      <c r="EQ37" s="472"/>
      <c r="ER37" s="472"/>
      <c r="ES37" s="472"/>
      <c r="ET37" s="472"/>
      <c r="EU37" s="472"/>
      <c r="EV37" s="472"/>
      <c r="EW37" s="472"/>
      <c r="EX37" s="472"/>
      <c r="EY37" s="472"/>
      <c r="EZ37" s="472"/>
      <c r="FA37" s="472"/>
      <c r="FB37" s="472"/>
      <c r="FC37" s="472"/>
      <c r="FD37" s="472"/>
      <c r="FE37" s="472"/>
      <c r="FF37" s="472"/>
      <c r="FG37" s="472"/>
      <c r="FH37" s="472"/>
      <c r="FI37" s="472"/>
      <c r="FJ37" s="472"/>
      <c r="FK37" s="472"/>
      <c r="FL37" s="472"/>
      <c r="FM37" s="472"/>
      <c r="FN37" s="472"/>
      <c r="FO37" s="472"/>
      <c r="FP37" s="472"/>
      <c r="FQ37" s="472"/>
      <c r="FR37" s="472"/>
      <c r="FS37" s="472"/>
      <c r="FT37" s="472"/>
      <c r="FU37" s="472"/>
      <c r="FV37" s="472"/>
      <c r="FW37" s="472"/>
      <c r="FX37" s="472"/>
      <c r="FY37" s="472"/>
      <c r="FZ37" s="472"/>
      <c r="GA37" s="472"/>
      <c r="GB37" s="472"/>
      <c r="GC37" s="472"/>
      <c r="GD37" s="472"/>
      <c r="GE37" s="472"/>
      <c r="GF37" s="472"/>
      <c r="GG37" s="472"/>
      <c r="GH37" s="472"/>
      <c r="GI37" s="472"/>
      <c r="GJ37" s="472"/>
      <c r="GK37" s="472"/>
      <c r="GL37" s="472"/>
      <c r="GM37" s="472"/>
      <c r="GN37" s="472"/>
      <c r="GO37" s="472"/>
      <c r="GP37" s="472"/>
      <c r="GQ37" s="472"/>
      <c r="GR37" s="472"/>
      <c r="GS37" s="472"/>
      <c r="GT37" s="472"/>
      <c r="GU37" s="472"/>
      <c r="GV37" s="472"/>
      <c r="GW37" s="472"/>
      <c r="GX37" s="472"/>
      <c r="GY37" s="472"/>
      <c r="GZ37" s="472"/>
      <c r="HA37" s="472"/>
      <c r="HB37" s="472"/>
      <c r="HC37" s="472"/>
      <c r="HD37" s="472"/>
      <c r="HE37" s="472"/>
      <c r="HF37" s="472"/>
      <c r="HG37" s="472"/>
      <c r="HH37" s="472"/>
      <c r="HI37" s="472"/>
      <c r="HJ37" s="472"/>
      <c r="HK37" s="472"/>
      <c r="HL37" s="472"/>
      <c r="HM37" s="472"/>
      <c r="HN37" s="472"/>
      <c r="HO37" s="472"/>
      <c r="HP37" s="472"/>
      <c r="HQ37" s="472"/>
      <c r="HR37" s="472"/>
      <c r="HS37" s="472"/>
      <c r="HT37" s="472"/>
      <c r="HU37" s="472"/>
      <c r="HV37" s="472"/>
      <c r="HW37" s="472"/>
      <c r="HX37" s="472"/>
      <c r="HY37" s="472"/>
      <c r="HZ37" s="472"/>
      <c r="IA37" s="472"/>
      <c r="IB37" s="472"/>
      <c r="IC37" s="472"/>
      <c r="ID37" s="472"/>
      <c r="IE37" s="472"/>
      <c r="IF37" s="472"/>
      <c r="IG37" s="472"/>
      <c r="IH37" s="472"/>
      <c r="II37" s="472"/>
      <c r="IJ37" s="472"/>
      <c r="IK37" s="472"/>
      <c r="IL37" s="472"/>
      <c r="IM37" s="472"/>
      <c r="IN37" s="472"/>
      <c r="IO37" s="472"/>
      <c r="IP37" s="472"/>
      <c r="IQ37" s="472"/>
      <c r="IR37" s="472"/>
      <c r="IS37" s="472"/>
      <c r="IT37" s="472"/>
      <c r="IU37" s="472"/>
      <c r="IV37" s="472"/>
      <c r="IW37" s="472"/>
    </row>
    <row r="38" customFormat="false" ht="12.75" hidden="false" customHeight="false" outlineLevel="0" collapsed="false">
      <c r="B38" s="472"/>
      <c r="C38" s="472"/>
      <c r="D38" s="494"/>
      <c r="E38" s="494"/>
      <c r="F38" s="494"/>
      <c r="G38" s="494"/>
      <c r="H38" s="494"/>
      <c r="I38" s="494"/>
      <c r="J38" s="494"/>
      <c r="K38" s="494"/>
      <c r="L38" s="494"/>
      <c r="M38" s="494"/>
      <c r="N38" s="494"/>
      <c r="O38" s="494"/>
      <c r="P38" s="494"/>
      <c r="Q38" s="494"/>
      <c r="R38" s="494"/>
      <c r="S38" s="494"/>
      <c r="T38" s="494"/>
      <c r="U38" s="494"/>
      <c r="V38" s="494"/>
      <c r="W38" s="494"/>
      <c r="X38" s="494"/>
      <c r="Y38" s="494"/>
      <c r="Z38" s="494"/>
      <c r="AA38" s="494"/>
      <c r="AB38" s="494"/>
      <c r="AC38" s="494"/>
      <c r="AD38" s="494"/>
      <c r="AE38" s="494"/>
      <c r="AF38" s="494"/>
      <c r="AG38" s="494"/>
      <c r="AH38" s="494"/>
      <c r="AI38" s="472"/>
      <c r="AJ38" s="472"/>
      <c r="AK38" s="472"/>
      <c r="AL38" s="472"/>
      <c r="AM38" s="472"/>
      <c r="AN38" s="472"/>
      <c r="AO38" s="472"/>
      <c r="AP38" s="472"/>
      <c r="AQ38" s="472"/>
      <c r="AR38" s="472"/>
      <c r="AS38" s="472"/>
      <c r="AT38" s="472"/>
      <c r="AU38" s="472"/>
      <c r="AV38" s="472"/>
      <c r="AW38" s="472"/>
      <c r="AX38" s="472"/>
      <c r="AY38" s="472"/>
      <c r="AZ38" s="472"/>
      <c r="BA38" s="472"/>
      <c r="BB38" s="472"/>
      <c r="BC38" s="472"/>
      <c r="BD38" s="472"/>
      <c r="BE38" s="472"/>
      <c r="BF38" s="472"/>
      <c r="BG38" s="472"/>
      <c r="BH38" s="472"/>
      <c r="BI38" s="472"/>
      <c r="BJ38" s="472"/>
      <c r="BK38" s="472"/>
      <c r="BL38" s="472"/>
      <c r="BM38" s="472"/>
      <c r="BN38" s="472"/>
      <c r="BO38" s="472"/>
      <c r="BP38" s="472"/>
      <c r="BQ38" s="472"/>
      <c r="BR38" s="472"/>
      <c r="BS38" s="472"/>
      <c r="BT38" s="472"/>
      <c r="BU38" s="472"/>
      <c r="BV38" s="472"/>
      <c r="BW38" s="472"/>
      <c r="BX38" s="472"/>
      <c r="BY38" s="472"/>
      <c r="BZ38" s="472"/>
      <c r="CA38" s="472"/>
      <c r="CB38" s="472"/>
      <c r="CC38" s="472"/>
      <c r="CD38" s="472"/>
      <c r="CE38" s="472"/>
      <c r="CF38" s="472"/>
      <c r="CG38" s="472"/>
      <c r="CH38" s="472"/>
      <c r="CI38" s="472"/>
      <c r="CJ38" s="472"/>
      <c r="CK38" s="472"/>
      <c r="CL38" s="472"/>
      <c r="CM38" s="472"/>
      <c r="CN38" s="472"/>
      <c r="CO38" s="472"/>
      <c r="CP38" s="472"/>
      <c r="CQ38" s="472"/>
      <c r="CR38" s="472"/>
      <c r="CS38" s="472"/>
      <c r="CT38" s="472"/>
      <c r="CU38" s="472"/>
      <c r="CV38" s="472"/>
      <c r="CW38" s="472"/>
      <c r="CX38" s="472"/>
      <c r="CY38" s="472"/>
      <c r="CZ38" s="472"/>
      <c r="DA38" s="472"/>
      <c r="DB38" s="472"/>
      <c r="DC38" s="472"/>
      <c r="DD38" s="472"/>
      <c r="DE38" s="472"/>
      <c r="DF38" s="472"/>
      <c r="DG38" s="472"/>
      <c r="DH38" s="472"/>
      <c r="DI38" s="472"/>
      <c r="DJ38" s="472"/>
      <c r="DK38" s="472"/>
      <c r="DL38" s="472"/>
      <c r="DM38" s="472"/>
      <c r="DN38" s="472"/>
      <c r="DO38" s="472"/>
      <c r="DP38" s="472"/>
      <c r="DQ38" s="472"/>
      <c r="DR38" s="472"/>
      <c r="DS38" s="472"/>
      <c r="DT38" s="472"/>
      <c r="DU38" s="472"/>
      <c r="DV38" s="472"/>
      <c r="DW38" s="472"/>
      <c r="DX38" s="472"/>
      <c r="DY38" s="472"/>
      <c r="DZ38" s="472"/>
      <c r="EA38" s="472"/>
      <c r="EB38" s="472"/>
      <c r="EC38" s="472"/>
      <c r="ED38" s="472"/>
      <c r="EE38" s="472"/>
      <c r="EF38" s="472"/>
      <c r="EG38" s="472"/>
      <c r="EH38" s="472"/>
      <c r="EI38" s="472"/>
      <c r="EJ38" s="472"/>
      <c r="EK38" s="472"/>
      <c r="EL38" s="472"/>
      <c r="EM38" s="472"/>
      <c r="EN38" s="472"/>
      <c r="EO38" s="472"/>
      <c r="EP38" s="472"/>
      <c r="EQ38" s="472"/>
      <c r="ER38" s="472"/>
      <c r="ES38" s="472"/>
      <c r="ET38" s="472"/>
      <c r="EU38" s="472"/>
      <c r="EV38" s="472"/>
      <c r="EW38" s="472"/>
      <c r="EX38" s="472"/>
      <c r="EY38" s="472"/>
      <c r="EZ38" s="472"/>
      <c r="FA38" s="472"/>
      <c r="FB38" s="472"/>
      <c r="FC38" s="472"/>
      <c r="FD38" s="472"/>
      <c r="FE38" s="472"/>
      <c r="FF38" s="472"/>
      <c r="FG38" s="472"/>
      <c r="FH38" s="472"/>
      <c r="FI38" s="472"/>
      <c r="FJ38" s="472"/>
      <c r="FK38" s="472"/>
      <c r="FL38" s="472"/>
      <c r="FM38" s="472"/>
      <c r="FN38" s="472"/>
      <c r="FO38" s="472"/>
      <c r="FP38" s="472"/>
      <c r="FQ38" s="472"/>
      <c r="FR38" s="472"/>
      <c r="FS38" s="472"/>
      <c r="FT38" s="472"/>
      <c r="FU38" s="472"/>
      <c r="FV38" s="472"/>
      <c r="FW38" s="472"/>
      <c r="FX38" s="472"/>
      <c r="FY38" s="472"/>
      <c r="FZ38" s="472"/>
      <c r="GA38" s="472"/>
      <c r="GB38" s="472"/>
      <c r="GC38" s="472"/>
      <c r="GD38" s="472"/>
      <c r="GE38" s="472"/>
      <c r="GF38" s="472"/>
      <c r="GG38" s="472"/>
      <c r="GH38" s="472"/>
      <c r="GI38" s="472"/>
      <c r="GJ38" s="472"/>
      <c r="GK38" s="472"/>
      <c r="GL38" s="472"/>
      <c r="GM38" s="472"/>
      <c r="GN38" s="472"/>
      <c r="GO38" s="472"/>
      <c r="GP38" s="472"/>
      <c r="GQ38" s="472"/>
      <c r="GR38" s="472"/>
      <c r="GS38" s="472"/>
      <c r="GT38" s="472"/>
      <c r="GU38" s="472"/>
      <c r="GV38" s="472"/>
      <c r="GW38" s="472"/>
      <c r="GX38" s="472"/>
      <c r="GY38" s="472"/>
      <c r="GZ38" s="472"/>
      <c r="HA38" s="472"/>
      <c r="HB38" s="472"/>
      <c r="HC38" s="472"/>
      <c r="HD38" s="472"/>
      <c r="HE38" s="472"/>
      <c r="HF38" s="472"/>
      <c r="HG38" s="472"/>
      <c r="HH38" s="472"/>
      <c r="HI38" s="472"/>
      <c r="HJ38" s="472"/>
      <c r="HK38" s="472"/>
      <c r="HL38" s="472"/>
      <c r="HM38" s="472"/>
      <c r="HN38" s="472"/>
      <c r="HO38" s="472"/>
      <c r="HP38" s="472"/>
      <c r="HQ38" s="472"/>
      <c r="HR38" s="472"/>
      <c r="HS38" s="472"/>
      <c r="HT38" s="472"/>
      <c r="HU38" s="472"/>
      <c r="HV38" s="472"/>
      <c r="HW38" s="472"/>
      <c r="HX38" s="472"/>
      <c r="HY38" s="472"/>
      <c r="HZ38" s="472"/>
      <c r="IA38" s="472"/>
      <c r="IB38" s="472"/>
      <c r="IC38" s="472"/>
      <c r="ID38" s="472"/>
      <c r="IE38" s="472"/>
      <c r="IF38" s="472"/>
      <c r="IG38" s="472"/>
      <c r="IH38" s="472"/>
      <c r="II38" s="472"/>
      <c r="IJ38" s="472"/>
      <c r="IK38" s="472"/>
      <c r="IL38" s="472"/>
      <c r="IM38" s="472"/>
      <c r="IN38" s="472"/>
      <c r="IO38" s="472"/>
      <c r="IP38" s="472"/>
      <c r="IQ38" s="472"/>
      <c r="IR38" s="472"/>
      <c r="IS38" s="472"/>
      <c r="IT38" s="472"/>
      <c r="IU38" s="472"/>
      <c r="IV38" s="472"/>
      <c r="IW38" s="472"/>
    </row>
    <row r="39" customFormat="false" ht="12.75" hidden="false" customHeight="false" outlineLevel="0" collapsed="false">
      <c r="A39" s="469" t="s">
        <v>402</v>
      </c>
      <c r="B39" s="472"/>
      <c r="C39" s="472"/>
      <c r="D39" s="472"/>
      <c r="E39" s="472"/>
      <c r="F39" s="472"/>
      <c r="G39" s="472"/>
      <c r="H39" s="472"/>
      <c r="I39" s="472"/>
      <c r="J39" s="472"/>
      <c r="K39" s="472"/>
      <c r="L39" s="472"/>
      <c r="M39" s="472"/>
      <c r="N39" s="472"/>
      <c r="O39" s="472"/>
      <c r="P39" s="472"/>
      <c r="Q39" s="472"/>
      <c r="R39" s="472"/>
      <c r="S39" s="472"/>
      <c r="T39" s="472"/>
      <c r="U39" s="472"/>
      <c r="V39" s="472"/>
      <c r="W39" s="472"/>
      <c r="X39" s="472"/>
      <c r="Y39" s="472"/>
      <c r="Z39" s="472"/>
      <c r="AA39" s="472"/>
      <c r="AB39" s="472"/>
      <c r="AC39" s="472"/>
      <c r="AD39" s="472"/>
      <c r="AE39" s="472"/>
      <c r="AF39" s="472"/>
      <c r="AG39" s="472"/>
      <c r="AH39" s="472"/>
      <c r="AI39" s="472"/>
      <c r="AJ39" s="472"/>
      <c r="AK39" s="472"/>
      <c r="AL39" s="472"/>
      <c r="AM39" s="472"/>
      <c r="AN39" s="472"/>
      <c r="AO39" s="472"/>
      <c r="AP39" s="472"/>
      <c r="AQ39" s="472"/>
      <c r="AR39" s="472"/>
      <c r="AS39" s="472"/>
      <c r="AT39" s="472"/>
      <c r="AU39" s="472"/>
      <c r="AV39" s="472"/>
      <c r="AW39" s="472"/>
      <c r="AX39" s="472"/>
      <c r="AY39" s="472"/>
      <c r="AZ39" s="472"/>
      <c r="BA39" s="472"/>
      <c r="BB39" s="472"/>
      <c r="BC39" s="472"/>
      <c r="BD39" s="472"/>
      <c r="BE39" s="472"/>
      <c r="BF39" s="472"/>
      <c r="BG39" s="472"/>
      <c r="BH39" s="472"/>
      <c r="BI39" s="472"/>
      <c r="BJ39" s="472"/>
      <c r="BK39" s="472"/>
      <c r="BL39" s="472"/>
      <c r="BM39" s="472"/>
      <c r="BN39" s="472"/>
      <c r="BO39" s="472"/>
      <c r="BP39" s="472"/>
      <c r="BQ39" s="472"/>
      <c r="BR39" s="472"/>
      <c r="BS39" s="472"/>
      <c r="BT39" s="472"/>
      <c r="BU39" s="472"/>
      <c r="BV39" s="472"/>
      <c r="BW39" s="472"/>
      <c r="BX39" s="472"/>
      <c r="BY39" s="472"/>
      <c r="BZ39" s="472"/>
      <c r="CA39" s="472"/>
      <c r="CB39" s="472"/>
      <c r="CC39" s="472"/>
      <c r="CD39" s="472"/>
      <c r="CE39" s="472"/>
      <c r="CF39" s="472"/>
      <c r="CG39" s="472"/>
      <c r="CH39" s="472"/>
      <c r="CI39" s="472"/>
      <c r="CJ39" s="472"/>
      <c r="CK39" s="472"/>
      <c r="CL39" s="472"/>
      <c r="CM39" s="472"/>
      <c r="CN39" s="472"/>
      <c r="CO39" s="472"/>
      <c r="CP39" s="472"/>
      <c r="CQ39" s="472"/>
      <c r="CR39" s="472"/>
      <c r="CS39" s="472"/>
      <c r="CT39" s="472"/>
      <c r="CU39" s="472"/>
      <c r="CV39" s="472"/>
      <c r="CW39" s="472"/>
      <c r="CX39" s="472"/>
      <c r="CY39" s="472"/>
      <c r="CZ39" s="472"/>
      <c r="DA39" s="472"/>
      <c r="DB39" s="472"/>
      <c r="DC39" s="472"/>
      <c r="DD39" s="472"/>
      <c r="DE39" s="472"/>
      <c r="DF39" s="472"/>
      <c r="DG39" s="472"/>
      <c r="DH39" s="472"/>
      <c r="DI39" s="472"/>
      <c r="DJ39" s="472"/>
      <c r="DK39" s="472"/>
      <c r="DL39" s="472"/>
      <c r="DM39" s="472"/>
      <c r="DN39" s="472"/>
      <c r="DO39" s="472"/>
      <c r="DP39" s="472"/>
      <c r="DQ39" s="472"/>
      <c r="DR39" s="472"/>
      <c r="DS39" s="472"/>
      <c r="DT39" s="472"/>
      <c r="DU39" s="472"/>
      <c r="DV39" s="472"/>
      <c r="DW39" s="472"/>
      <c r="DX39" s="472"/>
      <c r="DY39" s="472"/>
      <c r="DZ39" s="472"/>
      <c r="EA39" s="472"/>
      <c r="EB39" s="472"/>
      <c r="EC39" s="472"/>
      <c r="ED39" s="472"/>
      <c r="EE39" s="472"/>
      <c r="EF39" s="472"/>
      <c r="EG39" s="472"/>
      <c r="EH39" s="472"/>
      <c r="EI39" s="472"/>
      <c r="EJ39" s="472"/>
      <c r="EK39" s="472"/>
      <c r="EL39" s="472"/>
      <c r="EM39" s="472"/>
      <c r="EN39" s="472"/>
      <c r="EO39" s="472"/>
      <c r="EP39" s="472"/>
      <c r="EQ39" s="472"/>
      <c r="ER39" s="472"/>
      <c r="ES39" s="472"/>
      <c r="ET39" s="472"/>
      <c r="EU39" s="472"/>
      <c r="EV39" s="472"/>
      <c r="EW39" s="472"/>
      <c r="EX39" s="472"/>
      <c r="EY39" s="472"/>
      <c r="EZ39" s="472"/>
      <c r="FA39" s="472"/>
      <c r="FB39" s="472"/>
      <c r="FC39" s="472"/>
      <c r="FD39" s="472"/>
      <c r="FE39" s="472"/>
      <c r="FF39" s="472"/>
      <c r="FG39" s="472"/>
      <c r="FH39" s="472"/>
      <c r="FI39" s="472"/>
      <c r="FJ39" s="472"/>
      <c r="FK39" s="472"/>
      <c r="FL39" s="472"/>
      <c r="FM39" s="472"/>
      <c r="FN39" s="472"/>
      <c r="FO39" s="472"/>
      <c r="FP39" s="472"/>
      <c r="FQ39" s="472"/>
      <c r="FR39" s="472"/>
      <c r="FS39" s="472"/>
      <c r="FT39" s="472"/>
      <c r="FU39" s="472"/>
      <c r="FV39" s="472"/>
      <c r="FW39" s="472"/>
      <c r="FX39" s="472"/>
      <c r="FY39" s="472"/>
      <c r="FZ39" s="472"/>
      <c r="GA39" s="472"/>
      <c r="GB39" s="472"/>
      <c r="GC39" s="472"/>
      <c r="GD39" s="472"/>
      <c r="GE39" s="472"/>
      <c r="GF39" s="472"/>
      <c r="GG39" s="472"/>
      <c r="GH39" s="472"/>
      <c r="GI39" s="472"/>
      <c r="GJ39" s="472"/>
      <c r="GK39" s="472"/>
      <c r="GL39" s="472"/>
      <c r="GM39" s="472"/>
      <c r="GN39" s="472"/>
      <c r="GO39" s="472"/>
      <c r="GP39" s="472"/>
      <c r="GQ39" s="472"/>
      <c r="GR39" s="472"/>
      <c r="GS39" s="472"/>
      <c r="GT39" s="472"/>
      <c r="GU39" s="472"/>
      <c r="GV39" s="472"/>
      <c r="GW39" s="472"/>
      <c r="GX39" s="472"/>
      <c r="GY39" s="472"/>
      <c r="GZ39" s="472"/>
      <c r="HA39" s="472"/>
      <c r="HB39" s="472"/>
      <c r="HC39" s="472"/>
      <c r="HD39" s="472"/>
      <c r="HE39" s="472"/>
      <c r="HF39" s="472"/>
      <c r="HG39" s="472"/>
      <c r="HH39" s="472"/>
      <c r="HI39" s="472"/>
      <c r="HJ39" s="472"/>
      <c r="HK39" s="472"/>
      <c r="HL39" s="472"/>
      <c r="HM39" s="472"/>
      <c r="HN39" s="472"/>
      <c r="HO39" s="472"/>
      <c r="HP39" s="472"/>
      <c r="HQ39" s="472"/>
      <c r="HR39" s="472"/>
      <c r="HS39" s="472"/>
      <c r="HT39" s="472"/>
      <c r="HU39" s="472"/>
      <c r="HV39" s="472"/>
      <c r="HW39" s="472"/>
      <c r="HX39" s="472"/>
      <c r="HY39" s="472"/>
      <c r="HZ39" s="472"/>
      <c r="IA39" s="472"/>
      <c r="IB39" s="472"/>
      <c r="IC39" s="472"/>
      <c r="ID39" s="472"/>
      <c r="IE39" s="472"/>
      <c r="IF39" s="472"/>
      <c r="IG39" s="472"/>
      <c r="IH39" s="472"/>
      <c r="II39" s="472"/>
      <c r="IJ39" s="472"/>
      <c r="IK39" s="472"/>
      <c r="IL39" s="472"/>
      <c r="IM39" s="472"/>
      <c r="IN39" s="472"/>
      <c r="IO39" s="472"/>
      <c r="IP39" s="472"/>
      <c r="IQ39" s="472"/>
      <c r="IR39" s="472"/>
      <c r="IS39" s="472"/>
      <c r="IT39" s="472"/>
      <c r="IU39" s="472"/>
      <c r="IV39" s="472"/>
      <c r="IW39" s="472"/>
    </row>
    <row r="40" customFormat="false" ht="12.75" hidden="false" customHeight="false" outlineLevel="0" collapsed="false">
      <c r="A40" s="469"/>
      <c r="B40" s="473" t="s">
        <v>395</v>
      </c>
      <c r="C40" s="495" t="s">
        <v>403</v>
      </c>
      <c r="D40" s="472"/>
      <c r="E40" s="472"/>
      <c r="F40" s="472"/>
      <c r="G40" s="472"/>
      <c r="H40" s="472"/>
      <c r="I40" s="472"/>
      <c r="J40" s="472"/>
      <c r="K40" s="472"/>
      <c r="L40" s="472"/>
      <c r="M40" s="472"/>
      <c r="N40" s="472"/>
      <c r="O40" s="472"/>
      <c r="P40" s="472"/>
      <c r="Q40" s="472"/>
      <c r="R40" s="472"/>
      <c r="S40" s="472"/>
      <c r="T40" s="472"/>
      <c r="U40" s="472"/>
      <c r="V40" s="472"/>
      <c r="W40" s="472"/>
      <c r="X40" s="472"/>
      <c r="Y40" s="472"/>
      <c r="Z40" s="472"/>
      <c r="AA40" s="472"/>
      <c r="AB40" s="472"/>
      <c r="AC40" s="472"/>
      <c r="AD40" s="472"/>
      <c r="AE40" s="472"/>
      <c r="AF40" s="472"/>
      <c r="AG40" s="472"/>
      <c r="AH40" s="472"/>
      <c r="AI40" s="472"/>
      <c r="AJ40" s="472"/>
      <c r="AK40" s="472"/>
      <c r="AL40" s="472"/>
      <c r="AM40" s="472"/>
      <c r="AN40" s="472"/>
      <c r="AO40" s="472"/>
      <c r="AP40" s="472"/>
      <c r="AQ40" s="472"/>
      <c r="AR40" s="472"/>
      <c r="AS40" s="472"/>
      <c r="AT40" s="472"/>
      <c r="AU40" s="472"/>
      <c r="AV40" s="472"/>
      <c r="AW40" s="472"/>
      <c r="AX40" s="472"/>
      <c r="AY40" s="472"/>
      <c r="AZ40" s="472"/>
      <c r="BA40" s="472"/>
      <c r="BB40" s="472"/>
      <c r="BC40" s="472"/>
      <c r="BD40" s="472"/>
      <c r="BE40" s="472"/>
      <c r="BF40" s="472"/>
      <c r="BG40" s="472"/>
      <c r="BH40" s="472"/>
      <c r="BI40" s="472"/>
      <c r="BJ40" s="472"/>
      <c r="BK40" s="472"/>
      <c r="BL40" s="472"/>
      <c r="BM40" s="472"/>
      <c r="BN40" s="472"/>
      <c r="BO40" s="472"/>
      <c r="BP40" s="472"/>
      <c r="BQ40" s="472"/>
      <c r="BR40" s="472"/>
      <c r="BS40" s="472"/>
      <c r="BT40" s="472"/>
      <c r="BU40" s="472"/>
      <c r="BV40" s="472"/>
      <c r="BW40" s="472"/>
      <c r="BX40" s="472"/>
      <c r="BY40" s="472"/>
      <c r="BZ40" s="472"/>
      <c r="CA40" s="472"/>
      <c r="CB40" s="472"/>
      <c r="CC40" s="472"/>
      <c r="CD40" s="472"/>
      <c r="CE40" s="472"/>
      <c r="CF40" s="472"/>
      <c r="CG40" s="472"/>
      <c r="CH40" s="472"/>
      <c r="CI40" s="472"/>
      <c r="CJ40" s="472"/>
      <c r="CK40" s="472"/>
      <c r="CL40" s="472"/>
      <c r="CM40" s="472"/>
      <c r="CN40" s="472"/>
      <c r="CO40" s="472"/>
      <c r="CP40" s="472"/>
      <c r="CQ40" s="472"/>
      <c r="CR40" s="472"/>
      <c r="CS40" s="472"/>
      <c r="CT40" s="472"/>
      <c r="CU40" s="472"/>
      <c r="CV40" s="472"/>
      <c r="CW40" s="472"/>
      <c r="CX40" s="472"/>
      <c r="CY40" s="472"/>
      <c r="CZ40" s="472"/>
      <c r="DA40" s="472"/>
      <c r="DB40" s="472"/>
      <c r="DC40" s="472"/>
      <c r="DD40" s="472"/>
      <c r="DE40" s="472"/>
      <c r="DF40" s="472"/>
      <c r="DG40" s="472"/>
      <c r="DH40" s="472"/>
      <c r="DI40" s="472"/>
      <c r="DJ40" s="472"/>
      <c r="DK40" s="472"/>
      <c r="DL40" s="472"/>
      <c r="DM40" s="472"/>
      <c r="DN40" s="472"/>
      <c r="DO40" s="472"/>
      <c r="DP40" s="472"/>
      <c r="DQ40" s="472"/>
      <c r="DR40" s="472"/>
      <c r="DS40" s="472"/>
      <c r="DT40" s="472"/>
      <c r="DU40" s="472"/>
      <c r="DV40" s="472"/>
      <c r="DW40" s="472"/>
      <c r="DX40" s="472"/>
      <c r="DY40" s="472"/>
      <c r="DZ40" s="472"/>
      <c r="EA40" s="472"/>
      <c r="EB40" s="472"/>
      <c r="EC40" s="472"/>
      <c r="ED40" s="472"/>
      <c r="EE40" s="472"/>
      <c r="EF40" s="472"/>
      <c r="EG40" s="472"/>
      <c r="EH40" s="472"/>
      <c r="EI40" s="472"/>
      <c r="EJ40" s="472"/>
      <c r="EK40" s="472"/>
      <c r="EL40" s="472"/>
      <c r="EM40" s="472"/>
      <c r="EN40" s="472"/>
      <c r="EO40" s="472"/>
      <c r="EP40" s="472"/>
      <c r="EQ40" s="472"/>
      <c r="ER40" s="472"/>
      <c r="ES40" s="472"/>
      <c r="ET40" s="472"/>
      <c r="EU40" s="472"/>
      <c r="EV40" s="472"/>
      <c r="EW40" s="472"/>
      <c r="EX40" s="472"/>
      <c r="EY40" s="472"/>
      <c r="EZ40" s="472"/>
      <c r="FA40" s="472"/>
      <c r="FB40" s="472"/>
      <c r="FC40" s="472"/>
      <c r="FD40" s="472"/>
      <c r="FE40" s="472"/>
      <c r="FF40" s="472"/>
      <c r="FG40" s="472"/>
      <c r="FH40" s="472"/>
      <c r="FI40" s="472"/>
      <c r="FJ40" s="472"/>
      <c r="FK40" s="472"/>
      <c r="FL40" s="472"/>
      <c r="FM40" s="472"/>
      <c r="FN40" s="472"/>
      <c r="FO40" s="472"/>
      <c r="FP40" s="472"/>
      <c r="FQ40" s="472"/>
      <c r="FR40" s="472"/>
      <c r="FS40" s="472"/>
      <c r="FT40" s="472"/>
      <c r="FU40" s="472"/>
      <c r="FV40" s="472"/>
      <c r="FW40" s="472"/>
      <c r="FX40" s="472"/>
      <c r="FY40" s="472"/>
      <c r="FZ40" s="472"/>
      <c r="GA40" s="472"/>
      <c r="GB40" s="472"/>
      <c r="GC40" s="472"/>
      <c r="GD40" s="472"/>
      <c r="GE40" s="472"/>
      <c r="GF40" s="472"/>
      <c r="GG40" s="472"/>
      <c r="GH40" s="472"/>
      <c r="GI40" s="472"/>
      <c r="GJ40" s="472"/>
      <c r="GK40" s="472"/>
      <c r="GL40" s="472"/>
      <c r="GM40" s="472"/>
      <c r="GN40" s="472"/>
      <c r="GO40" s="472"/>
      <c r="GP40" s="472"/>
      <c r="GQ40" s="472"/>
      <c r="GR40" s="472"/>
      <c r="GS40" s="472"/>
      <c r="GT40" s="472"/>
      <c r="GU40" s="472"/>
      <c r="GV40" s="472"/>
      <c r="GW40" s="472"/>
      <c r="GX40" s="472"/>
      <c r="GY40" s="472"/>
      <c r="GZ40" s="472"/>
      <c r="HA40" s="472"/>
      <c r="HB40" s="472"/>
      <c r="HC40" s="472"/>
      <c r="HD40" s="472"/>
      <c r="HE40" s="472"/>
      <c r="HF40" s="472"/>
      <c r="HG40" s="472"/>
      <c r="HH40" s="472"/>
      <c r="HI40" s="472"/>
      <c r="HJ40" s="472"/>
      <c r="HK40" s="472"/>
      <c r="HL40" s="472"/>
      <c r="HM40" s="472"/>
      <c r="HN40" s="472"/>
      <c r="HO40" s="472"/>
      <c r="HP40" s="472"/>
      <c r="HQ40" s="472"/>
      <c r="HR40" s="472"/>
      <c r="HS40" s="472"/>
      <c r="HT40" s="472"/>
      <c r="HU40" s="472"/>
      <c r="HV40" s="472"/>
      <c r="HW40" s="472"/>
      <c r="HX40" s="472"/>
      <c r="HY40" s="472"/>
      <c r="HZ40" s="472"/>
      <c r="IA40" s="472"/>
      <c r="IB40" s="472"/>
      <c r="IC40" s="472"/>
      <c r="ID40" s="472"/>
      <c r="IE40" s="472"/>
      <c r="IF40" s="472"/>
      <c r="IG40" s="472"/>
      <c r="IH40" s="472"/>
      <c r="II40" s="472"/>
      <c r="IJ40" s="472"/>
      <c r="IK40" s="472"/>
      <c r="IL40" s="472"/>
      <c r="IM40" s="472"/>
      <c r="IN40" s="472"/>
      <c r="IO40" s="472"/>
      <c r="IP40" s="472"/>
      <c r="IQ40" s="472"/>
      <c r="IR40" s="472"/>
      <c r="IS40" s="472"/>
      <c r="IT40" s="472"/>
      <c r="IU40" s="472"/>
      <c r="IV40" s="472"/>
      <c r="IW40" s="472"/>
    </row>
    <row r="41" customFormat="false" ht="12.75" hidden="false" customHeight="false" outlineLevel="0" collapsed="false">
      <c r="A41" s="476" t="s">
        <v>404</v>
      </c>
      <c r="B41" s="477" t="n">
        <f aca="false">Assumptions!$N$44</f>
        <v>30</v>
      </c>
      <c r="C41" s="496" t="n">
        <f aca="false">Assumptions!P44</f>
        <v>0.1</v>
      </c>
      <c r="D41" s="474" t="n">
        <f aca="false">1/Assumptions!$N$44*D6*(1-$C$41)</f>
        <v>0.02</v>
      </c>
      <c r="E41" s="474" t="n">
        <f aca="false">IF(AND(E6&gt;=Assumptions!$N$44,D6&lt;Assumptions!$N$44),1/Assumptions!$N$44*(1-$C$41)-Depreciation!$D$41,IF(AND(D6&gt;Assumptions!$N$44,E6&lt;Assumptions!$N$44),0,1/Assumptions!$N$44*(1-$C$41)))</f>
        <v>0.03</v>
      </c>
      <c r="F41" s="474" t="n">
        <f aca="false">IF(AND(F6&gt;=Assumptions!$N$44,E6&lt;Assumptions!$N$44),1/Assumptions!$N$44*(1-$C$41)-Depreciation!$D$41,IF(AND(E6&gt;Assumptions!$N$44,F6&lt;Assumptions!$N$44),0,1/Assumptions!$N$44*(1-$C$41)))</f>
        <v>0.03</v>
      </c>
      <c r="G41" s="474" t="n">
        <f aca="false">IF(AND(G6&gt;=Assumptions!$N$44,F6&lt;Assumptions!$N$44),1/Assumptions!$N$44*(1-$C$41)-Depreciation!$D$41,IF(AND(F6&gt;Assumptions!$N$44,G6&lt;Assumptions!$N$44),0,1/Assumptions!$N$44*(1-$C$41)))</f>
        <v>0.03</v>
      </c>
      <c r="H41" s="474" t="n">
        <f aca="false">IF(AND(H6&gt;=Assumptions!$N$44,G6&lt;Assumptions!$N$44),1/Assumptions!$N$44*(1-$C$41)-Depreciation!$D$41,IF(AND(G6&gt;Assumptions!$N$44,H6&lt;Assumptions!$N$44),0,1/Assumptions!$N$44*(1-$C$41)))</f>
        <v>0.03</v>
      </c>
      <c r="I41" s="474" t="n">
        <f aca="false">IF(AND(I6&gt;=Assumptions!$N$44,H6&lt;Assumptions!$N$44),1/Assumptions!$N$44*(1-$C$41)-Depreciation!$D$41,IF(AND(H6&gt;Assumptions!$N$44,I6&lt;Assumptions!$N$44),0,1/Assumptions!$N$44*(1-$C$41)))</f>
        <v>0.03</v>
      </c>
      <c r="J41" s="474" t="n">
        <f aca="false">IF(AND(J6&gt;=Assumptions!$N$44,I6&lt;Assumptions!$N$44),1/Assumptions!$N$44*(1-$C$41)-Depreciation!$D$41,IF(AND(I6&gt;Assumptions!$N$44,J6&lt;Assumptions!$N$44),0,1/Assumptions!$N$44*(1-$C$41)))</f>
        <v>0.03</v>
      </c>
      <c r="K41" s="474" t="n">
        <f aca="false">IF(AND(K6&gt;=Assumptions!$N$44,J6&lt;Assumptions!$N$44),1/Assumptions!$N$44*(1-$C$41)-Depreciation!$D$41,IF(AND(J6&gt;Assumptions!$N$44,K6&lt;Assumptions!$N$44),0,1/Assumptions!$N$44*(1-$C$41)))</f>
        <v>0.03</v>
      </c>
      <c r="L41" s="474" t="n">
        <f aca="false">IF(AND(L6&gt;=Assumptions!$N$44,K6&lt;Assumptions!$N$44),1/Assumptions!$N$44*(1-$C$41)-Depreciation!$D$41,IF(AND(K6&gt;Assumptions!$N$44,L6&lt;Assumptions!$N$44),0,1/Assumptions!$N$44*(1-$C$41)))</f>
        <v>0.03</v>
      </c>
      <c r="M41" s="474" t="n">
        <f aca="false">IF(AND(M6&gt;=Assumptions!$N$44,L6&lt;Assumptions!$N$44),1/Assumptions!$N$44*(1-$C$41)-Depreciation!$D$41,IF(AND(L6&gt;Assumptions!$N$44,M6&lt;Assumptions!$N$44),0,1/Assumptions!$N$44*(1-$C$41)))</f>
        <v>0.03</v>
      </c>
      <c r="N41" s="474" t="n">
        <f aca="false">IF(AND(N6&gt;=Assumptions!$N$44,M6&lt;Assumptions!$N$44),1/Assumptions!$N$44*(1-$C$41)-Depreciation!$D$41,IF(AND(M6&gt;Assumptions!$N$44,N6&lt;Assumptions!$N$44),0,1/Assumptions!$N$44*(1-$C$41)))</f>
        <v>0.03</v>
      </c>
      <c r="O41" s="474" t="n">
        <f aca="false">IF(AND(O6&gt;=Assumptions!$N$44,N6&lt;Assumptions!$N$44),1/Assumptions!$N$44*(1-$C$41)-Depreciation!$D$41,IF(AND(N6&gt;Assumptions!$N$44,O6&lt;Assumptions!$N$44),0,1/Assumptions!$N$44*(1-$C$41)))</f>
        <v>0.03</v>
      </c>
      <c r="P41" s="474" t="n">
        <f aca="false">IF(AND(P6&gt;=Assumptions!$N$44,O6&lt;Assumptions!$N$44),1/Assumptions!$N$44*(1-$C$41)-Depreciation!$D$41,IF(AND(O6&gt;Assumptions!$N$44,P6&lt;Assumptions!$N$44),0,1/Assumptions!$N$44*(1-$C$41)))</f>
        <v>0.03</v>
      </c>
      <c r="Q41" s="474" t="n">
        <f aca="false">IF(AND(Q6&gt;=Assumptions!$N$44,P6&lt;Assumptions!$N$44),1/Assumptions!$N$44*(1-$C$41)-Depreciation!$D$41,IF(AND(P6&gt;Assumptions!$N$44,Q6&lt;Assumptions!$N$44),0,1/Assumptions!$N$44*(1-$C$41)))</f>
        <v>0.03</v>
      </c>
      <c r="R41" s="474" t="n">
        <f aca="false">IF(AND(R6&gt;=Assumptions!$N$44,Q6&lt;Assumptions!$N$44),1/Assumptions!$N$44*(1-$C$41)-Depreciation!$D$41,IF(AND(Q6&gt;Assumptions!$N$44,R6&lt;Assumptions!$N$44),0,1/Assumptions!$N$44*(1-$C$41)))</f>
        <v>0.03</v>
      </c>
      <c r="S41" s="474" t="n">
        <f aca="false">IF(AND(S6&gt;=Assumptions!$N$44,R6&lt;Assumptions!$N$44),1/Assumptions!$N$44*(1-$C$41)-Depreciation!$D$41,IF(AND(R6&gt;Assumptions!$N$44,S6&lt;Assumptions!$N$44),0,1/Assumptions!$N$44*(1-$C$41)))</f>
        <v>0.03</v>
      </c>
      <c r="T41" s="474" t="n">
        <f aca="false">IF(AND(T6&gt;=Assumptions!$N$44,S6&lt;Assumptions!$N$44),1/Assumptions!$N$44*(1-$C$41)-Depreciation!$D$41,IF(AND(S6&gt;Assumptions!$N$44,T6&lt;Assumptions!$N$44),0,1/Assumptions!$N$44*(1-$C$41)))</f>
        <v>0.03</v>
      </c>
      <c r="U41" s="474" t="n">
        <f aca="false">IF(AND(U6&gt;=Assumptions!$N$44,T6&lt;Assumptions!$N$44),1/Assumptions!$N$44*(1-$C$41)-Depreciation!$D$41,IF(AND(T6&gt;Assumptions!$N$44,U6&lt;Assumptions!$N$44),0,1/Assumptions!$N$44*(1-$C$41)))</f>
        <v>0.03</v>
      </c>
      <c r="V41" s="474" t="n">
        <f aca="false">IF(AND(V6&gt;=Assumptions!$N$44,U6&lt;Assumptions!$N$44),1/Assumptions!$N$44*(1-$C$41)-Depreciation!$D$41,IF(AND(U6&gt;Assumptions!$N$44,V6&lt;Assumptions!$N$44),0,1/Assumptions!$N$44*(1-$C$41)))</f>
        <v>0.03</v>
      </c>
      <c r="W41" s="474" t="n">
        <f aca="false">IF(AND(W6&gt;=Assumptions!$N$44,V6&lt;Assumptions!$N$44),1/Assumptions!$N$44*(1-$C$41)-Depreciation!$D$41,IF(AND(V6&gt;Assumptions!$N$44,W6&lt;Assumptions!$N$44),0,1/Assumptions!$N$44*(1-$C$41)))</f>
        <v>0.03</v>
      </c>
      <c r="X41" s="474" t="n">
        <f aca="false">IF(AND(X6&gt;=Assumptions!$N$44,W6&lt;Assumptions!$N$44),1/Assumptions!$N$44*(1-$C$41)-Depreciation!$D$41,IF(AND(W6&gt;Assumptions!$N$44,X6&lt;Assumptions!$N$44),0,1/Assumptions!$N$44*(1-$C$41)))</f>
        <v>0.03</v>
      </c>
      <c r="Y41" s="474" t="n">
        <f aca="false">IF(AND(Y6&gt;=Assumptions!$N$44,X6&lt;Assumptions!$N$44),1/Assumptions!$N$44*(1-$C$41)-Depreciation!$D$41,IF(AND(X6&gt;Assumptions!$N$44,Y6&lt;Assumptions!$N$44),0,1/Assumptions!$N$44*(1-$C$41)))</f>
        <v>0.03</v>
      </c>
      <c r="Z41" s="474" t="n">
        <f aca="false">IF(AND(Z6&gt;=Assumptions!$N$44,Y6&lt;Assumptions!$N$44),1/Assumptions!$N$44*(1-$C$41)-Depreciation!$D$41,IF(AND(Y6&gt;Assumptions!$N$44,Z6&lt;Assumptions!$N$44),0,1/Assumptions!$N$44*(1-$C$41)))</f>
        <v>0.03</v>
      </c>
      <c r="AA41" s="474" t="n">
        <f aca="false">IF(AND(AA6&gt;=Assumptions!$N$44,Z6&lt;Assumptions!$N$44),1/Assumptions!$N$44*(1-$C$41)-Depreciation!$D$41,IF(AND(Z6&gt;Assumptions!$N$44,AA6&lt;Assumptions!$N$44),0,1/Assumptions!$N$44*(1-$C$41)))</f>
        <v>0.03</v>
      </c>
      <c r="AB41" s="474" t="n">
        <f aca="false">IF(AND(AB6&gt;=Assumptions!$N$44,AA6&lt;Assumptions!$N$44),1/Assumptions!$N$44*(1-$C$41)-Depreciation!$D$41,IF(AND(AA6&gt;Assumptions!$N$44,AB6&lt;Assumptions!$N$44),0,1/Assumptions!$N$44*(1-$C$41)))</f>
        <v>0.03</v>
      </c>
      <c r="AC41" s="474" t="n">
        <f aca="false">IF(AND(AC6&gt;=Assumptions!$N$44,AB6&lt;Assumptions!$N$44),1/Assumptions!$N$44*(1-$C$41)-Depreciation!$D$41,IF(AND(AB6&gt;Assumptions!$N$44,AC6&lt;Assumptions!$N$44),0,1/Assumptions!$N$44*(1-$C$41)))</f>
        <v>0.03</v>
      </c>
      <c r="AD41" s="474" t="n">
        <f aca="false">IF(AND(AD6&gt;=Assumptions!$N$44,AC6&lt;Assumptions!$N$44),1/Assumptions!$N$44*(1-$C$41)-Depreciation!$D$41,IF(AND(AC6&gt;Assumptions!$N$44,AD6&lt;Assumptions!$N$44),0,1/Assumptions!$N$44*(1-$C$41)))</f>
        <v>0.03</v>
      </c>
      <c r="AE41" s="474" t="n">
        <f aca="false">IF(AND(AE6&gt;=Assumptions!$N$44,AD6&lt;Assumptions!$N$44),1/Assumptions!$N$44*(1-$C$41)-Depreciation!$D$41,IF(AND(AD6&gt;Assumptions!$N$44,AE6&lt;Assumptions!$N$44),0,1/Assumptions!$N$44*(1-$C$41)))</f>
        <v>0.03</v>
      </c>
      <c r="AF41" s="474" t="n">
        <f aca="false">IF(AND(AF6&gt;=Assumptions!$N$44,AE6&lt;Assumptions!$N$44),1/Assumptions!$N$44*(1-$C$41)-Depreciation!$D$41,IF(AND(AE6&gt;Assumptions!$N$44,AF6&lt;Assumptions!$N$44),0,1/Assumptions!$N$44*(1-$C$41)))</f>
        <v>0.03</v>
      </c>
      <c r="AG41" s="474" t="n">
        <f aca="false">IF(AND(AG6&gt;=Assumptions!$N$44,AF6&lt;Assumptions!$N$44),1/Assumptions!$N$44*(1-$C$41)-Depreciation!$D$41,IF(AND(AF6&gt;Assumptions!$N$44,AG6&lt;Assumptions!$N$44),0,1/Assumptions!$N$44*(1-$C$41)))</f>
        <v>0.03</v>
      </c>
      <c r="AH41" s="474" t="n">
        <f aca="false">IF(AND(AH6&gt;=Assumptions!$N$44,AG6&lt;Assumptions!$N$44),1/Assumptions!$N$44*(1-$C$41)-Depreciation!$D$41,IF(AND(AG6&gt;Assumptions!$N$44,AH6&lt;Assumptions!$N$44),0,1/Assumptions!$N$44*(1-$C$41)))</f>
        <v>0.01</v>
      </c>
      <c r="AI41" s="472"/>
      <c r="AJ41" s="472"/>
      <c r="AK41" s="472"/>
      <c r="AL41" s="472"/>
      <c r="AM41" s="472"/>
      <c r="AN41" s="472"/>
      <c r="AO41" s="472"/>
      <c r="AP41" s="472"/>
      <c r="AQ41" s="472"/>
      <c r="AR41" s="472"/>
      <c r="AS41" s="472"/>
      <c r="AT41" s="472"/>
      <c r="AU41" s="472"/>
      <c r="AV41" s="472"/>
      <c r="AW41" s="472"/>
      <c r="AX41" s="472"/>
      <c r="AY41" s="472"/>
      <c r="AZ41" s="472"/>
      <c r="BA41" s="472"/>
      <c r="BB41" s="472"/>
      <c r="BC41" s="472"/>
      <c r="BD41" s="472"/>
      <c r="BE41" s="472"/>
      <c r="BF41" s="472"/>
      <c r="BG41" s="472"/>
      <c r="BH41" s="472"/>
      <c r="BI41" s="472"/>
      <c r="BJ41" s="472"/>
      <c r="BK41" s="472"/>
      <c r="BL41" s="472"/>
      <c r="BM41" s="472"/>
      <c r="BN41" s="472"/>
      <c r="BO41" s="472"/>
      <c r="BP41" s="472"/>
      <c r="BQ41" s="472"/>
      <c r="BR41" s="472"/>
      <c r="BS41" s="472"/>
      <c r="BT41" s="472"/>
      <c r="BU41" s="472"/>
      <c r="BV41" s="472"/>
      <c r="BW41" s="472"/>
      <c r="BX41" s="472"/>
      <c r="BY41" s="472"/>
      <c r="BZ41" s="472"/>
      <c r="CA41" s="472"/>
      <c r="CB41" s="472"/>
      <c r="CC41" s="472"/>
      <c r="CD41" s="472"/>
      <c r="CE41" s="472"/>
      <c r="CF41" s="472"/>
      <c r="CG41" s="472"/>
      <c r="CH41" s="472"/>
      <c r="CI41" s="472"/>
      <c r="CJ41" s="472"/>
      <c r="CK41" s="472"/>
      <c r="CL41" s="472"/>
      <c r="CM41" s="472"/>
      <c r="CN41" s="472"/>
      <c r="CO41" s="472"/>
      <c r="CP41" s="472"/>
      <c r="CQ41" s="472"/>
      <c r="CR41" s="472"/>
      <c r="CS41" s="472"/>
      <c r="CT41" s="472"/>
      <c r="CU41" s="472"/>
      <c r="CV41" s="472"/>
      <c r="CW41" s="472"/>
      <c r="CX41" s="472"/>
      <c r="CY41" s="472"/>
      <c r="CZ41" s="472"/>
      <c r="DA41" s="472"/>
      <c r="DB41" s="472"/>
      <c r="DC41" s="472"/>
      <c r="DD41" s="472"/>
      <c r="DE41" s="472"/>
      <c r="DF41" s="472"/>
      <c r="DG41" s="472"/>
      <c r="DH41" s="472"/>
      <c r="DI41" s="472"/>
      <c r="DJ41" s="472"/>
      <c r="DK41" s="472"/>
      <c r="DL41" s="472"/>
      <c r="DM41" s="472"/>
      <c r="DN41" s="472"/>
      <c r="DO41" s="472"/>
      <c r="DP41" s="472"/>
      <c r="DQ41" s="472"/>
      <c r="DR41" s="472"/>
      <c r="DS41" s="472"/>
      <c r="DT41" s="472"/>
      <c r="DU41" s="472"/>
      <c r="DV41" s="472"/>
      <c r="DW41" s="472"/>
      <c r="DX41" s="472"/>
      <c r="DY41" s="472"/>
      <c r="DZ41" s="472"/>
      <c r="EA41" s="472"/>
      <c r="EB41" s="472"/>
      <c r="EC41" s="472"/>
      <c r="ED41" s="472"/>
      <c r="EE41" s="472"/>
      <c r="EF41" s="472"/>
      <c r="EG41" s="472"/>
      <c r="EH41" s="472"/>
      <c r="EI41" s="472"/>
      <c r="EJ41" s="472"/>
      <c r="EK41" s="472"/>
      <c r="EL41" s="472"/>
      <c r="EM41" s="472"/>
      <c r="EN41" s="472"/>
      <c r="EO41" s="472"/>
      <c r="EP41" s="472"/>
      <c r="EQ41" s="472"/>
      <c r="ER41" s="472"/>
      <c r="ES41" s="472"/>
      <c r="ET41" s="472"/>
      <c r="EU41" s="472"/>
      <c r="EV41" s="472"/>
      <c r="EW41" s="472"/>
      <c r="EX41" s="472"/>
      <c r="EY41" s="472"/>
      <c r="EZ41" s="472"/>
      <c r="FA41" s="472"/>
      <c r="FB41" s="472"/>
      <c r="FC41" s="472"/>
      <c r="FD41" s="472"/>
      <c r="FE41" s="472"/>
      <c r="FF41" s="472"/>
      <c r="FG41" s="472"/>
      <c r="FH41" s="472"/>
      <c r="FI41" s="472"/>
      <c r="FJ41" s="472"/>
      <c r="FK41" s="472"/>
      <c r="FL41" s="472"/>
      <c r="FM41" s="472"/>
      <c r="FN41" s="472"/>
      <c r="FO41" s="472"/>
      <c r="FP41" s="472"/>
      <c r="FQ41" s="472"/>
      <c r="FR41" s="472"/>
      <c r="FS41" s="472"/>
      <c r="FT41" s="472"/>
      <c r="FU41" s="472"/>
      <c r="FV41" s="472"/>
      <c r="FW41" s="472"/>
      <c r="FX41" s="472"/>
      <c r="FY41" s="472"/>
      <c r="FZ41" s="472"/>
      <c r="GA41" s="472"/>
      <c r="GB41" s="472"/>
      <c r="GC41" s="472"/>
      <c r="GD41" s="472"/>
      <c r="GE41" s="472"/>
      <c r="GF41" s="472"/>
      <c r="GG41" s="472"/>
      <c r="GH41" s="472"/>
      <c r="GI41" s="472"/>
      <c r="GJ41" s="472"/>
      <c r="GK41" s="472"/>
      <c r="GL41" s="472"/>
      <c r="GM41" s="472"/>
      <c r="GN41" s="472"/>
      <c r="GO41" s="472"/>
      <c r="GP41" s="472"/>
      <c r="GQ41" s="472"/>
      <c r="GR41" s="472"/>
      <c r="GS41" s="472"/>
      <c r="GT41" s="472"/>
      <c r="GU41" s="472"/>
      <c r="GV41" s="472"/>
      <c r="GW41" s="472"/>
      <c r="GX41" s="472"/>
      <c r="GY41" s="472"/>
      <c r="GZ41" s="472"/>
      <c r="HA41" s="472"/>
      <c r="HB41" s="472"/>
      <c r="HC41" s="472"/>
      <c r="HD41" s="472"/>
      <c r="HE41" s="472"/>
      <c r="HF41" s="472"/>
      <c r="HG41" s="472"/>
      <c r="HH41" s="472"/>
      <c r="HI41" s="472"/>
      <c r="HJ41" s="472"/>
      <c r="HK41" s="472"/>
      <c r="HL41" s="472"/>
      <c r="HM41" s="472"/>
      <c r="HN41" s="472"/>
      <c r="HO41" s="472"/>
      <c r="HP41" s="472"/>
      <c r="HQ41" s="472"/>
      <c r="HR41" s="472"/>
      <c r="HS41" s="472"/>
      <c r="HT41" s="472"/>
      <c r="HU41" s="472"/>
      <c r="HV41" s="472"/>
      <c r="HW41" s="472"/>
      <c r="HX41" s="472"/>
      <c r="HY41" s="472"/>
      <c r="HZ41" s="472"/>
      <c r="IA41" s="472"/>
      <c r="IB41" s="472"/>
      <c r="IC41" s="472"/>
      <c r="ID41" s="472"/>
      <c r="IE41" s="472"/>
      <c r="IF41" s="472"/>
      <c r="IG41" s="472"/>
      <c r="IH41" s="472"/>
      <c r="II41" s="472"/>
      <c r="IJ41" s="472"/>
      <c r="IK41" s="472"/>
      <c r="IL41" s="472"/>
      <c r="IM41" s="472"/>
      <c r="IN41" s="472"/>
      <c r="IO41" s="472"/>
      <c r="IP41" s="472"/>
      <c r="IQ41" s="472"/>
      <c r="IR41" s="472"/>
      <c r="IS41" s="472"/>
      <c r="IT41" s="472"/>
      <c r="IU41" s="472"/>
      <c r="IV41" s="472"/>
      <c r="IW41" s="472"/>
    </row>
    <row r="42" customFormat="false" ht="12.75" hidden="false" customHeight="false" outlineLevel="0" collapsed="false">
      <c r="A42" s="476" t="s">
        <v>397</v>
      </c>
      <c r="B42" s="477" t="n">
        <f aca="false">Assumptions!$N$40</f>
        <v>5</v>
      </c>
      <c r="C42" s="478"/>
      <c r="D42" s="474" t="n">
        <f aca="false">D13</f>
        <v>0.133333333333333</v>
      </c>
      <c r="E42" s="474" t="n">
        <f aca="false">E13</f>
        <v>0.2</v>
      </c>
      <c r="F42" s="474" t="n">
        <f aca="false">F13</f>
        <v>0.2</v>
      </c>
      <c r="G42" s="474" t="n">
        <f aca="false">G13</f>
        <v>0.2</v>
      </c>
      <c r="H42" s="474" t="n">
        <f aca="false">H13</f>
        <v>0.2</v>
      </c>
      <c r="I42" s="474" t="n">
        <f aca="false">I13</f>
        <v>0.0666666666666667</v>
      </c>
      <c r="J42" s="474" t="n">
        <f aca="false">J13</f>
        <v>0</v>
      </c>
      <c r="K42" s="474" t="n">
        <f aca="false">K13</f>
        <v>0</v>
      </c>
      <c r="L42" s="474" t="n">
        <f aca="false">L13</f>
        <v>0</v>
      </c>
      <c r="M42" s="474" t="n">
        <f aca="false">M13</f>
        <v>0</v>
      </c>
      <c r="N42" s="474" t="n">
        <f aca="false">N13</f>
        <v>0</v>
      </c>
      <c r="O42" s="474" t="n">
        <f aca="false">O13</f>
        <v>0</v>
      </c>
      <c r="P42" s="474" t="n">
        <f aca="false">P13</f>
        <v>0</v>
      </c>
      <c r="Q42" s="474" t="n">
        <f aca="false">Q13</f>
        <v>0</v>
      </c>
      <c r="R42" s="474" t="n">
        <f aca="false">R13</f>
        <v>0</v>
      </c>
      <c r="S42" s="474" t="n">
        <f aca="false">S13</f>
        <v>0</v>
      </c>
      <c r="T42" s="474" t="n">
        <f aca="false">T13</f>
        <v>0</v>
      </c>
      <c r="U42" s="474" t="n">
        <f aca="false">U13</f>
        <v>0</v>
      </c>
      <c r="V42" s="474" t="n">
        <f aca="false">V13</f>
        <v>0</v>
      </c>
      <c r="W42" s="474" t="n">
        <f aca="false">W13</f>
        <v>0</v>
      </c>
      <c r="X42" s="474" t="n">
        <f aca="false">X13</f>
        <v>0</v>
      </c>
      <c r="Y42" s="474" t="n">
        <f aca="false">Y13</f>
        <v>0</v>
      </c>
      <c r="Z42" s="474" t="n">
        <f aca="false">Z13</f>
        <v>0</v>
      </c>
      <c r="AA42" s="474" t="n">
        <f aca="false">AA13</f>
        <v>0</v>
      </c>
      <c r="AB42" s="474" t="n">
        <f aca="false">AB13</f>
        <v>0</v>
      </c>
      <c r="AC42" s="474" t="n">
        <f aca="false">AC13</f>
        <v>0</v>
      </c>
      <c r="AD42" s="474" t="n">
        <f aca="false">AD13</f>
        <v>0</v>
      </c>
      <c r="AE42" s="474" t="n">
        <f aca="false">AE13</f>
        <v>0</v>
      </c>
      <c r="AF42" s="474" t="n">
        <f aca="false">AF13</f>
        <v>0</v>
      </c>
      <c r="AG42" s="474" t="n">
        <f aca="false">AG13</f>
        <v>0</v>
      </c>
      <c r="AH42" s="474" t="n">
        <f aca="false">AH13</f>
        <v>0</v>
      </c>
      <c r="AI42" s="472"/>
      <c r="AJ42" s="472"/>
      <c r="AK42" s="472"/>
      <c r="AL42" s="472"/>
      <c r="AM42" s="472"/>
      <c r="AN42" s="472"/>
      <c r="AO42" s="472"/>
      <c r="AP42" s="472"/>
      <c r="AQ42" s="472"/>
      <c r="AR42" s="472"/>
      <c r="AS42" s="472"/>
      <c r="AT42" s="472"/>
      <c r="AU42" s="472"/>
      <c r="AV42" s="472"/>
      <c r="AW42" s="472"/>
      <c r="AX42" s="472"/>
      <c r="AY42" s="472"/>
      <c r="AZ42" s="472"/>
      <c r="BA42" s="472"/>
      <c r="BB42" s="472"/>
      <c r="BC42" s="472"/>
      <c r="BD42" s="472"/>
      <c r="BE42" s="472"/>
      <c r="BF42" s="472"/>
      <c r="BG42" s="472"/>
      <c r="BH42" s="472"/>
      <c r="BI42" s="472"/>
      <c r="BJ42" s="472"/>
      <c r="BK42" s="472"/>
      <c r="BL42" s="472"/>
      <c r="BM42" s="472"/>
      <c r="BN42" s="472"/>
      <c r="BO42" s="472"/>
      <c r="BP42" s="472"/>
      <c r="BQ42" s="472"/>
      <c r="BR42" s="472"/>
      <c r="BS42" s="472"/>
      <c r="BT42" s="472"/>
      <c r="BU42" s="472"/>
      <c r="BV42" s="472"/>
      <c r="BW42" s="472"/>
      <c r="BX42" s="472"/>
      <c r="BY42" s="472"/>
      <c r="BZ42" s="472"/>
      <c r="CA42" s="472"/>
      <c r="CB42" s="472"/>
      <c r="CC42" s="472"/>
      <c r="CD42" s="472"/>
      <c r="CE42" s="472"/>
      <c r="CF42" s="472"/>
      <c r="CG42" s="472"/>
      <c r="CH42" s="472"/>
      <c r="CI42" s="472"/>
      <c r="CJ42" s="472"/>
      <c r="CK42" s="472"/>
      <c r="CL42" s="472"/>
      <c r="CM42" s="472"/>
      <c r="CN42" s="472"/>
      <c r="CO42" s="472"/>
      <c r="CP42" s="472"/>
      <c r="CQ42" s="472"/>
      <c r="CR42" s="472"/>
      <c r="CS42" s="472"/>
      <c r="CT42" s="472"/>
      <c r="CU42" s="472"/>
      <c r="CV42" s="472"/>
      <c r="CW42" s="472"/>
      <c r="CX42" s="472"/>
      <c r="CY42" s="472"/>
      <c r="CZ42" s="472"/>
      <c r="DA42" s="472"/>
      <c r="DB42" s="472"/>
      <c r="DC42" s="472"/>
      <c r="DD42" s="472"/>
      <c r="DE42" s="472"/>
      <c r="DF42" s="472"/>
      <c r="DG42" s="472"/>
      <c r="DH42" s="472"/>
      <c r="DI42" s="472"/>
      <c r="DJ42" s="472"/>
      <c r="DK42" s="472"/>
      <c r="DL42" s="472"/>
      <c r="DM42" s="472"/>
      <c r="DN42" s="472"/>
      <c r="DO42" s="472"/>
      <c r="DP42" s="472"/>
      <c r="DQ42" s="472"/>
      <c r="DR42" s="472"/>
      <c r="DS42" s="472"/>
      <c r="DT42" s="472"/>
      <c r="DU42" s="472"/>
      <c r="DV42" s="472"/>
      <c r="DW42" s="472"/>
      <c r="DX42" s="472"/>
      <c r="DY42" s="472"/>
      <c r="DZ42" s="472"/>
      <c r="EA42" s="472"/>
      <c r="EB42" s="472"/>
      <c r="EC42" s="472"/>
      <c r="ED42" s="472"/>
      <c r="EE42" s="472"/>
      <c r="EF42" s="472"/>
      <c r="EG42" s="472"/>
      <c r="EH42" s="472"/>
      <c r="EI42" s="472"/>
      <c r="EJ42" s="472"/>
      <c r="EK42" s="472"/>
      <c r="EL42" s="472"/>
      <c r="EM42" s="472"/>
      <c r="EN42" s="472"/>
      <c r="EO42" s="472"/>
      <c r="EP42" s="472"/>
      <c r="EQ42" s="472"/>
      <c r="ER42" s="472"/>
      <c r="ES42" s="472"/>
      <c r="ET42" s="472"/>
      <c r="EU42" s="472"/>
      <c r="EV42" s="472"/>
      <c r="EW42" s="472"/>
      <c r="EX42" s="472"/>
      <c r="EY42" s="472"/>
      <c r="EZ42" s="472"/>
      <c r="FA42" s="472"/>
      <c r="FB42" s="472"/>
      <c r="FC42" s="472"/>
      <c r="FD42" s="472"/>
      <c r="FE42" s="472"/>
      <c r="FF42" s="472"/>
      <c r="FG42" s="472"/>
      <c r="FH42" s="472"/>
      <c r="FI42" s="472"/>
      <c r="FJ42" s="472"/>
      <c r="FK42" s="472"/>
      <c r="FL42" s="472"/>
      <c r="FM42" s="472"/>
      <c r="FN42" s="472"/>
      <c r="FO42" s="472"/>
      <c r="FP42" s="472"/>
      <c r="FQ42" s="472"/>
      <c r="FR42" s="472"/>
      <c r="FS42" s="472"/>
      <c r="FT42" s="472"/>
      <c r="FU42" s="472"/>
      <c r="FV42" s="472"/>
      <c r="FW42" s="472"/>
      <c r="FX42" s="472"/>
      <c r="FY42" s="472"/>
      <c r="FZ42" s="472"/>
      <c r="GA42" s="472"/>
      <c r="GB42" s="472"/>
      <c r="GC42" s="472"/>
      <c r="GD42" s="472"/>
      <c r="GE42" s="472"/>
      <c r="GF42" s="472"/>
      <c r="GG42" s="472"/>
      <c r="GH42" s="472"/>
      <c r="GI42" s="472"/>
      <c r="GJ42" s="472"/>
      <c r="GK42" s="472"/>
      <c r="GL42" s="472"/>
      <c r="GM42" s="472"/>
      <c r="GN42" s="472"/>
      <c r="GO42" s="472"/>
      <c r="GP42" s="472"/>
      <c r="GQ42" s="472"/>
      <c r="GR42" s="472"/>
      <c r="GS42" s="472"/>
      <c r="GT42" s="472"/>
      <c r="GU42" s="472"/>
      <c r="GV42" s="472"/>
      <c r="GW42" s="472"/>
      <c r="GX42" s="472"/>
      <c r="GY42" s="472"/>
      <c r="GZ42" s="472"/>
      <c r="HA42" s="472"/>
      <c r="HB42" s="472"/>
      <c r="HC42" s="472"/>
      <c r="HD42" s="472"/>
      <c r="HE42" s="472"/>
      <c r="HF42" s="472"/>
      <c r="HG42" s="472"/>
      <c r="HH42" s="472"/>
      <c r="HI42" s="472"/>
      <c r="HJ42" s="472"/>
      <c r="HK42" s="472"/>
      <c r="HL42" s="472"/>
      <c r="HM42" s="472"/>
      <c r="HN42" s="472"/>
      <c r="HO42" s="472"/>
      <c r="HP42" s="472"/>
      <c r="HQ42" s="472"/>
      <c r="HR42" s="472"/>
      <c r="HS42" s="472"/>
      <c r="HT42" s="472"/>
      <c r="HU42" s="472"/>
      <c r="HV42" s="472"/>
      <c r="HW42" s="472"/>
      <c r="HX42" s="472"/>
      <c r="HY42" s="472"/>
      <c r="HZ42" s="472"/>
      <c r="IA42" s="472"/>
      <c r="IB42" s="472"/>
      <c r="IC42" s="472"/>
      <c r="ID42" s="472"/>
      <c r="IE42" s="472"/>
      <c r="IF42" s="472"/>
      <c r="IG42" s="472"/>
      <c r="IH42" s="472"/>
      <c r="II42" s="472"/>
      <c r="IJ42" s="472"/>
      <c r="IK42" s="472"/>
      <c r="IL42" s="472"/>
      <c r="IM42" s="472"/>
      <c r="IN42" s="472"/>
      <c r="IO42" s="472"/>
      <c r="IP42" s="472"/>
      <c r="IQ42" s="472"/>
      <c r="IR42" s="472"/>
      <c r="IS42" s="472"/>
      <c r="IT42" s="472"/>
      <c r="IU42" s="472"/>
      <c r="IV42" s="472"/>
      <c r="IW42" s="472"/>
    </row>
    <row r="43" customFormat="false" ht="12.75" hidden="false" customHeight="false" outlineLevel="0" collapsed="false">
      <c r="A43" s="479" t="s">
        <v>398</v>
      </c>
      <c r="B43" s="483" t="n">
        <f aca="false">Assumptions!$N$46</f>
        <v>20</v>
      </c>
      <c r="D43" s="474" t="n">
        <f aca="false">1/Assumptions!$N$46*D6</f>
        <v>0.0333333333333333</v>
      </c>
      <c r="E43" s="474" t="n">
        <f aca="false">IF(AND(E6&gt;=Assumptions!$N$46,D6&lt;Assumptions!$N$46),1/Assumptions!$N$46-Depreciation!$D$43,IF(E6&lt;Assumptions!$N$46,1/Assumptions!$N$46,0))</f>
        <v>0.05</v>
      </c>
      <c r="F43" s="474" t="n">
        <f aca="false">IF(AND(F6&gt;=Assumptions!$N$46,E6&lt;Assumptions!$N$46),1/Assumptions!$N$46-Depreciation!$D$43,IF(F6&lt;Assumptions!$N$46,1/Assumptions!$N$46,0))</f>
        <v>0.05</v>
      </c>
      <c r="G43" s="474" t="n">
        <f aca="false">IF(AND(G6&gt;=Assumptions!$N$46,F6&lt;Assumptions!$N$46),1/Assumptions!$N$46-Depreciation!$D$43,IF(G6&lt;Assumptions!$N$46,1/Assumptions!$N$46,0))</f>
        <v>0.05</v>
      </c>
      <c r="H43" s="474" t="n">
        <f aca="false">IF(AND(H6&gt;=Assumptions!$N$46,G6&lt;Assumptions!$N$46),1/Assumptions!$N$46-Depreciation!$D$43,IF(H6&lt;Assumptions!$N$46,1/Assumptions!$N$46,0))</f>
        <v>0.05</v>
      </c>
      <c r="I43" s="474" t="n">
        <f aca="false">IF(AND(I6&gt;=Assumptions!$N$46,H6&lt;Assumptions!$N$46),1/Assumptions!$N$46-Depreciation!$D$43,IF(I6&lt;Assumptions!$N$46,1/Assumptions!$N$46,0))</f>
        <v>0.05</v>
      </c>
      <c r="J43" s="474" t="n">
        <f aca="false">IF(AND(J6&gt;=Assumptions!$N$46,I6&lt;Assumptions!$N$46),1/Assumptions!$N$46-Depreciation!$D$43,IF(J6&lt;Assumptions!$N$46,1/Assumptions!$N$46,0))</f>
        <v>0.05</v>
      </c>
      <c r="K43" s="474" t="n">
        <f aca="false">IF(AND(K6&gt;=Assumptions!$N$46,J6&lt;Assumptions!$N$46),1/Assumptions!$N$46-Depreciation!$D$43,IF(K6&lt;Assumptions!$N$46,1/Assumptions!$N$46,0))</f>
        <v>0.05</v>
      </c>
      <c r="L43" s="474" t="n">
        <f aca="false">IF(AND(L6&gt;=Assumptions!$N$46,K6&lt;Assumptions!$N$46),1/Assumptions!$N$46-Depreciation!$D$43,IF(L6&lt;Assumptions!$N$46,1/Assumptions!$N$46,0))</f>
        <v>0.05</v>
      </c>
      <c r="M43" s="474" t="n">
        <f aca="false">IF(AND(M6&gt;=Assumptions!$N$46,L6&lt;Assumptions!$N$46),1/Assumptions!$N$46-Depreciation!$D$43,IF(M6&lt;Assumptions!$N$46,1/Assumptions!$N$46,0))</f>
        <v>0.05</v>
      </c>
      <c r="N43" s="474" t="n">
        <f aca="false">IF(AND(N6&gt;=Assumptions!$N$46,M6&lt;Assumptions!$N$46),1/Assumptions!$N$46-Depreciation!$D$43,IF(N6&lt;Assumptions!$N$46,1/Assumptions!$N$46,0))</f>
        <v>0.05</v>
      </c>
      <c r="O43" s="474" t="n">
        <f aca="false">IF(AND(O6&gt;=Assumptions!$N$46,N6&lt;Assumptions!$N$46),1/Assumptions!$N$46-Depreciation!$D$43,IF(O6&lt;Assumptions!$N$46,1/Assumptions!$N$46,0))</f>
        <v>0.05</v>
      </c>
      <c r="P43" s="474" t="n">
        <f aca="false">IF(AND(P6&gt;=Assumptions!$N$46,O6&lt;Assumptions!$N$46),1/Assumptions!$N$46-Depreciation!$D$43,IF(P6&lt;Assumptions!$N$46,1/Assumptions!$N$46,0))</f>
        <v>0.05</v>
      </c>
      <c r="Q43" s="474" t="n">
        <f aca="false">IF(AND(Q6&gt;=Assumptions!$N$46,P6&lt;Assumptions!$N$46),1/Assumptions!$N$46-Depreciation!$D$43,IF(Q6&lt;Assumptions!$N$46,1/Assumptions!$N$46,0))</f>
        <v>0.05</v>
      </c>
      <c r="R43" s="474" t="n">
        <f aca="false">IF(AND(R6&gt;=Assumptions!$N$46,Q6&lt;Assumptions!$N$46),1/Assumptions!$N$46-Depreciation!$D$43,IF(R6&lt;Assumptions!$N$46,1/Assumptions!$N$46,0))</f>
        <v>0.05</v>
      </c>
      <c r="S43" s="474" t="n">
        <f aca="false">IF(AND(S6&gt;=Assumptions!$N$46,R6&lt;Assumptions!$N$46),1/Assumptions!$N$46-Depreciation!$D$43,IF(S6&lt;Assumptions!$N$46,1/Assumptions!$N$46,0))</f>
        <v>0.05</v>
      </c>
      <c r="T43" s="474" t="n">
        <f aca="false">IF(AND(T6&gt;=Assumptions!$N$46,S6&lt;Assumptions!$N$46),1/Assumptions!$N$46-Depreciation!$D$43,IF(T6&lt;Assumptions!$N$46,1/Assumptions!$N$46,0))</f>
        <v>0.05</v>
      </c>
      <c r="U43" s="474" t="n">
        <f aca="false">IF(AND(U6&gt;=Assumptions!$N$46,T6&lt;Assumptions!$N$46),1/Assumptions!$N$46-Depreciation!$D$43,IF(U6&lt;Assumptions!$N$46,1/Assumptions!$N$46,0))</f>
        <v>0.05</v>
      </c>
      <c r="V43" s="474" t="n">
        <f aca="false">IF(AND(V6&gt;=Assumptions!$N$46,U6&lt;Assumptions!$N$46),1/Assumptions!$N$46-Depreciation!$D$43,IF(V6&lt;Assumptions!$N$46,1/Assumptions!$N$46,0))</f>
        <v>0.05</v>
      </c>
      <c r="W43" s="474" t="n">
        <f aca="false">IF(AND(W6&gt;=Assumptions!$N$46,V6&lt;Assumptions!$N$46),1/Assumptions!$N$46-Depreciation!$D$43,IF(W6&lt;Assumptions!$N$46,1/Assumptions!$N$46,0))</f>
        <v>0.05</v>
      </c>
      <c r="X43" s="474" t="n">
        <f aca="false">IF(AND(X6&gt;=Assumptions!$N$46,W6&lt;Assumptions!$N$46),1/Assumptions!$N$46-Depreciation!$D$43,IF(X6&lt;Assumptions!$N$46,1/Assumptions!$N$46,0))</f>
        <v>0.0166666666666667</v>
      </c>
      <c r="Y43" s="474" t="n">
        <f aca="false">IF(AND(Y6&gt;=Assumptions!$N$46,X6&lt;Assumptions!$N$46),1/Assumptions!$N$46-Depreciation!$D$43,IF(Y6&lt;Assumptions!$N$46,1/Assumptions!$N$46,0))</f>
        <v>0</v>
      </c>
      <c r="Z43" s="474" t="n">
        <f aca="false">IF(AND(Z6&gt;=Assumptions!$N$46,Y6&lt;Assumptions!$N$46),1/Assumptions!$N$46-Depreciation!$D$43,IF(Z6&lt;Assumptions!$N$46,1/Assumptions!$N$46,0))</f>
        <v>0</v>
      </c>
      <c r="AA43" s="474" t="n">
        <f aca="false">IF(AND(AA6&gt;=Assumptions!$N$46,Z6&lt;Assumptions!$N$46),1/Assumptions!$N$46-Depreciation!$D$43,IF(AA6&lt;Assumptions!$N$46,1/Assumptions!$N$46,0))</f>
        <v>0</v>
      </c>
      <c r="AB43" s="474" t="n">
        <f aca="false">IF(AND(AB6&gt;=Assumptions!$N$46,AA6&lt;Assumptions!$N$46),1/Assumptions!$N$46-Depreciation!$D$43,IF(AB6&lt;Assumptions!$N$46,1/Assumptions!$N$46,0))</f>
        <v>0</v>
      </c>
      <c r="AC43" s="474" t="n">
        <f aca="false">IF(AND(AC6&gt;=Assumptions!$N$46,AB6&lt;Assumptions!$N$46),1/Assumptions!$N$46-Depreciation!$D$43,IF(AC6&lt;Assumptions!$N$46,1/Assumptions!$N$46,0))</f>
        <v>0</v>
      </c>
      <c r="AD43" s="474" t="n">
        <f aca="false">IF(AND(AD6&gt;=Assumptions!$N$46,AC6&lt;Assumptions!$N$46),1/Assumptions!$N$46-Depreciation!$D$43,IF(AD6&lt;Assumptions!$N$46,1/Assumptions!$N$46,0))</f>
        <v>0</v>
      </c>
      <c r="AE43" s="474" t="n">
        <f aca="false">IF(AND(AE6&gt;=Assumptions!$N$46,AD6&lt;Assumptions!$N$46),1/Assumptions!$N$46-Depreciation!$D$43,IF(AE6&lt;Assumptions!$N$46,1/Assumptions!$N$46,0))</f>
        <v>0</v>
      </c>
      <c r="AF43" s="474" t="n">
        <f aca="false">IF(AND(AF6&gt;=Assumptions!$N$46,AE6&lt;Assumptions!$N$46),1/Assumptions!$N$46-Depreciation!$D$43,IF(AF6&lt;Assumptions!$N$46,1/Assumptions!$N$46,0))</f>
        <v>0</v>
      </c>
      <c r="AG43" s="474" t="n">
        <f aca="false">IF(AND(AG6&gt;=Assumptions!$N$46,AF6&lt;Assumptions!$N$46),1/Assumptions!$N$46-Depreciation!$D$43,IF(AG6&lt;Assumptions!$N$46,1/Assumptions!$N$46,0))</f>
        <v>0</v>
      </c>
      <c r="AH43" s="474" t="n">
        <f aca="false">IF(AND(AH6&gt;=Assumptions!$N$46,AG6&lt;Assumptions!$N$46),1/Assumptions!$N$46-Depreciation!$D$43,IF(AH6&lt;Assumptions!$N$46,1/Assumptions!$N$46,0))</f>
        <v>0</v>
      </c>
      <c r="AI43" s="472"/>
      <c r="AJ43" s="472"/>
      <c r="AK43" s="472"/>
      <c r="AL43" s="472"/>
      <c r="AM43" s="472"/>
      <c r="AN43" s="472"/>
      <c r="AO43" s="472"/>
      <c r="AP43" s="472"/>
      <c r="AQ43" s="472"/>
      <c r="AR43" s="472"/>
      <c r="AS43" s="472"/>
      <c r="AT43" s="472"/>
      <c r="AU43" s="472"/>
      <c r="AV43" s="472"/>
      <c r="AW43" s="472"/>
      <c r="AX43" s="472"/>
      <c r="AY43" s="472"/>
      <c r="AZ43" s="472"/>
      <c r="BA43" s="472"/>
      <c r="BB43" s="472"/>
      <c r="BC43" s="472"/>
      <c r="BD43" s="472"/>
      <c r="BE43" s="472"/>
      <c r="BF43" s="472"/>
      <c r="BG43" s="472"/>
      <c r="BH43" s="472"/>
      <c r="BI43" s="472"/>
      <c r="BJ43" s="472"/>
      <c r="BK43" s="472"/>
      <c r="BL43" s="472"/>
      <c r="BM43" s="472"/>
      <c r="BN43" s="472"/>
      <c r="BO43" s="472"/>
      <c r="BP43" s="472"/>
      <c r="BQ43" s="472"/>
      <c r="BR43" s="472"/>
      <c r="BS43" s="472"/>
      <c r="BT43" s="472"/>
      <c r="BU43" s="472"/>
      <c r="BV43" s="472"/>
      <c r="BW43" s="472"/>
      <c r="BX43" s="472"/>
      <c r="BY43" s="472"/>
      <c r="BZ43" s="472"/>
      <c r="CA43" s="472"/>
      <c r="CB43" s="472"/>
      <c r="CC43" s="472"/>
      <c r="CD43" s="472"/>
      <c r="CE43" s="472"/>
      <c r="CF43" s="472"/>
      <c r="CG43" s="472"/>
      <c r="CH43" s="472"/>
      <c r="CI43" s="472"/>
      <c r="CJ43" s="472"/>
      <c r="CK43" s="472"/>
      <c r="CL43" s="472"/>
      <c r="CM43" s="472"/>
      <c r="CN43" s="472"/>
      <c r="CO43" s="472"/>
      <c r="CP43" s="472"/>
      <c r="CQ43" s="472"/>
      <c r="CR43" s="472"/>
      <c r="CS43" s="472"/>
      <c r="CT43" s="472"/>
      <c r="CU43" s="472"/>
      <c r="CV43" s="472"/>
      <c r="CW43" s="472"/>
      <c r="CX43" s="472"/>
      <c r="CY43" s="472"/>
      <c r="CZ43" s="472"/>
      <c r="DA43" s="472"/>
      <c r="DB43" s="472"/>
      <c r="DC43" s="472"/>
      <c r="DD43" s="472"/>
      <c r="DE43" s="472"/>
      <c r="DF43" s="472"/>
      <c r="DG43" s="472"/>
      <c r="DH43" s="472"/>
      <c r="DI43" s="472"/>
      <c r="DJ43" s="472"/>
      <c r="DK43" s="472"/>
      <c r="DL43" s="472"/>
      <c r="DM43" s="472"/>
      <c r="DN43" s="472"/>
      <c r="DO43" s="472"/>
      <c r="DP43" s="472"/>
      <c r="DQ43" s="472"/>
      <c r="DR43" s="472"/>
      <c r="DS43" s="472"/>
      <c r="DT43" s="472"/>
      <c r="DU43" s="472"/>
      <c r="DV43" s="472"/>
      <c r="DW43" s="472"/>
      <c r="DX43" s="472"/>
      <c r="DY43" s="472"/>
      <c r="DZ43" s="472"/>
      <c r="EA43" s="472"/>
      <c r="EB43" s="472"/>
      <c r="EC43" s="472"/>
      <c r="ED43" s="472"/>
      <c r="EE43" s="472"/>
      <c r="EF43" s="472"/>
      <c r="EG43" s="472"/>
      <c r="EH43" s="472"/>
      <c r="EI43" s="472"/>
      <c r="EJ43" s="472"/>
      <c r="EK43" s="472"/>
      <c r="EL43" s="472"/>
      <c r="EM43" s="472"/>
      <c r="EN43" s="472"/>
      <c r="EO43" s="472"/>
      <c r="EP43" s="472"/>
      <c r="EQ43" s="472"/>
      <c r="ER43" s="472"/>
      <c r="ES43" s="472"/>
      <c r="ET43" s="472"/>
      <c r="EU43" s="472"/>
      <c r="EV43" s="472"/>
      <c r="EW43" s="472"/>
      <c r="EX43" s="472"/>
      <c r="EY43" s="472"/>
      <c r="EZ43" s="472"/>
      <c r="FA43" s="472"/>
      <c r="FB43" s="472"/>
      <c r="FC43" s="472"/>
      <c r="FD43" s="472"/>
      <c r="FE43" s="472"/>
      <c r="FF43" s="472"/>
      <c r="FG43" s="472"/>
      <c r="FH43" s="472"/>
      <c r="FI43" s="472"/>
      <c r="FJ43" s="472"/>
      <c r="FK43" s="472"/>
      <c r="FL43" s="472"/>
      <c r="FM43" s="472"/>
      <c r="FN43" s="472"/>
      <c r="FO43" s="472"/>
      <c r="FP43" s="472"/>
      <c r="FQ43" s="472"/>
      <c r="FR43" s="472"/>
      <c r="FS43" s="472"/>
      <c r="FT43" s="472"/>
      <c r="FU43" s="472"/>
      <c r="FV43" s="472"/>
      <c r="FW43" s="472"/>
      <c r="FX43" s="472"/>
      <c r="FY43" s="472"/>
      <c r="FZ43" s="472"/>
      <c r="GA43" s="472"/>
      <c r="GB43" s="472"/>
      <c r="GC43" s="472"/>
      <c r="GD43" s="472"/>
      <c r="GE43" s="472"/>
      <c r="GF43" s="472"/>
      <c r="GG43" s="472"/>
      <c r="GH43" s="472"/>
      <c r="GI43" s="472"/>
      <c r="GJ43" s="472"/>
      <c r="GK43" s="472"/>
      <c r="GL43" s="472"/>
      <c r="GM43" s="472"/>
      <c r="GN43" s="472"/>
      <c r="GO43" s="472"/>
      <c r="GP43" s="472"/>
      <c r="GQ43" s="472"/>
      <c r="GR43" s="472"/>
      <c r="GS43" s="472"/>
      <c r="GT43" s="472"/>
      <c r="GU43" s="472"/>
      <c r="GV43" s="472"/>
      <c r="GW43" s="472"/>
      <c r="GX43" s="472"/>
      <c r="GY43" s="472"/>
      <c r="GZ43" s="472"/>
      <c r="HA43" s="472"/>
      <c r="HB43" s="472"/>
      <c r="HC43" s="472"/>
      <c r="HD43" s="472"/>
      <c r="HE43" s="472"/>
      <c r="HF43" s="472"/>
      <c r="HG43" s="472"/>
      <c r="HH43" s="472"/>
      <c r="HI43" s="472"/>
      <c r="HJ43" s="472"/>
      <c r="HK43" s="472"/>
      <c r="HL43" s="472"/>
      <c r="HM43" s="472"/>
      <c r="HN43" s="472"/>
      <c r="HO43" s="472"/>
      <c r="HP43" s="472"/>
      <c r="HQ43" s="472"/>
      <c r="HR43" s="472"/>
      <c r="HS43" s="472"/>
      <c r="HT43" s="472"/>
      <c r="HU43" s="472"/>
      <c r="HV43" s="472"/>
      <c r="HW43" s="472"/>
      <c r="HX43" s="472"/>
      <c r="HY43" s="472"/>
      <c r="HZ43" s="472"/>
      <c r="IA43" s="472"/>
      <c r="IB43" s="472"/>
      <c r="IC43" s="472"/>
      <c r="ID43" s="472"/>
      <c r="IE43" s="472"/>
      <c r="IF43" s="472"/>
      <c r="IG43" s="472"/>
      <c r="IH43" s="472"/>
      <c r="II43" s="472"/>
      <c r="IJ43" s="472"/>
      <c r="IK43" s="472"/>
      <c r="IL43" s="472"/>
      <c r="IM43" s="472"/>
      <c r="IN43" s="472"/>
      <c r="IO43" s="472"/>
      <c r="IP43" s="472"/>
      <c r="IQ43" s="472"/>
      <c r="IR43" s="472"/>
      <c r="IS43" s="472"/>
      <c r="IT43" s="472"/>
      <c r="IU43" s="472"/>
      <c r="IV43" s="472"/>
      <c r="IW43" s="472"/>
    </row>
    <row r="44" customFormat="false" ht="12.75" hidden="false" customHeight="false" outlineLevel="0" collapsed="false">
      <c r="B44" s="473"/>
      <c r="D44" s="472"/>
      <c r="E44" s="472"/>
      <c r="F44" s="472"/>
      <c r="G44" s="472"/>
      <c r="H44" s="472"/>
      <c r="I44" s="472"/>
      <c r="J44" s="472"/>
      <c r="K44" s="472"/>
      <c r="L44" s="472"/>
      <c r="M44" s="472"/>
      <c r="N44" s="472"/>
      <c r="O44" s="472"/>
      <c r="P44" s="472"/>
      <c r="Q44" s="472"/>
      <c r="R44" s="472"/>
      <c r="S44" s="472"/>
      <c r="T44" s="472"/>
      <c r="U44" s="472"/>
      <c r="V44" s="472"/>
      <c r="W44" s="472"/>
      <c r="X44" s="472"/>
      <c r="Y44" s="472"/>
      <c r="Z44" s="472"/>
      <c r="AA44" s="472"/>
      <c r="AB44" s="472"/>
      <c r="AC44" s="472"/>
      <c r="AD44" s="472"/>
      <c r="AE44" s="472"/>
      <c r="AF44" s="472"/>
      <c r="AG44" s="472"/>
      <c r="AH44" s="472"/>
      <c r="AI44" s="472"/>
      <c r="AJ44" s="472"/>
      <c r="AK44" s="472"/>
      <c r="AL44" s="472"/>
      <c r="AM44" s="472"/>
      <c r="AN44" s="472"/>
      <c r="AO44" s="472"/>
      <c r="AP44" s="472"/>
      <c r="AQ44" s="472"/>
      <c r="AR44" s="472"/>
      <c r="AS44" s="472"/>
      <c r="AT44" s="472"/>
      <c r="AU44" s="472"/>
      <c r="AV44" s="472"/>
      <c r="AW44" s="472"/>
      <c r="AX44" s="472"/>
      <c r="AY44" s="472"/>
      <c r="AZ44" s="472"/>
      <c r="BA44" s="472"/>
      <c r="BB44" s="472"/>
      <c r="BC44" s="472"/>
      <c r="BD44" s="472"/>
      <c r="BE44" s="472"/>
      <c r="BF44" s="472"/>
      <c r="BG44" s="472"/>
      <c r="BH44" s="472"/>
      <c r="BI44" s="472"/>
      <c r="BJ44" s="472"/>
      <c r="BK44" s="472"/>
      <c r="BL44" s="472"/>
      <c r="BM44" s="472"/>
      <c r="BN44" s="472"/>
      <c r="BO44" s="472"/>
      <c r="BP44" s="472"/>
      <c r="BQ44" s="472"/>
      <c r="BR44" s="472"/>
      <c r="BS44" s="472"/>
      <c r="BT44" s="472"/>
      <c r="BU44" s="472"/>
      <c r="BV44" s="472"/>
      <c r="BW44" s="472"/>
      <c r="BX44" s="472"/>
      <c r="BY44" s="472"/>
      <c r="BZ44" s="472"/>
      <c r="CA44" s="472"/>
      <c r="CB44" s="472"/>
      <c r="CC44" s="472"/>
      <c r="CD44" s="472"/>
      <c r="CE44" s="472"/>
      <c r="CF44" s="472"/>
      <c r="CG44" s="472"/>
      <c r="CH44" s="472"/>
      <c r="CI44" s="472"/>
      <c r="CJ44" s="472"/>
      <c r="CK44" s="472"/>
      <c r="CL44" s="472"/>
      <c r="CM44" s="472"/>
      <c r="CN44" s="472"/>
      <c r="CO44" s="472"/>
      <c r="CP44" s="472"/>
      <c r="CQ44" s="472"/>
      <c r="CR44" s="472"/>
      <c r="CS44" s="472"/>
      <c r="CT44" s="472"/>
      <c r="CU44" s="472"/>
      <c r="CV44" s="472"/>
      <c r="CW44" s="472"/>
      <c r="CX44" s="472"/>
      <c r="CY44" s="472"/>
      <c r="CZ44" s="472"/>
      <c r="DA44" s="472"/>
      <c r="DB44" s="472"/>
      <c r="DC44" s="472"/>
      <c r="DD44" s="472"/>
      <c r="DE44" s="472"/>
      <c r="DF44" s="472"/>
      <c r="DG44" s="472"/>
      <c r="DH44" s="472"/>
      <c r="DI44" s="472"/>
      <c r="DJ44" s="472"/>
      <c r="DK44" s="472"/>
      <c r="DL44" s="472"/>
      <c r="DM44" s="472"/>
      <c r="DN44" s="472"/>
      <c r="DO44" s="472"/>
      <c r="DP44" s="472"/>
      <c r="DQ44" s="472"/>
      <c r="DR44" s="472"/>
      <c r="DS44" s="472"/>
      <c r="DT44" s="472"/>
      <c r="DU44" s="472"/>
      <c r="DV44" s="472"/>
      <c r="DW44" s="472"/>
      <c r="DX44" s="472"/>
      <c r="DY44" s="472"/>
      <c r="DZ44" s="472"/>
      <c r="EA44" s="472"/>
      <c r="EB44" s="472"/>
      <c r="EC44" s="472"/>
      <c r="ED44" s="472"/>
      <c r="EE44" s="472"/>
      <c r="EF44" s="472"/>
      <c r="EG44" s="472"/>
      <c r="EH44" s="472"/>
      <c r="EI44" s="472"/>
      <c r="EJ44" s="472"/>
      <c r="EK44" s="472"/>
      <c r="EL44" s="472"/>
      <c r="EM44" s="472"/>
      <c r="EN44" s="472"/>
      <c r="EO44" s="472"/>
      <c r="EP44" s="472"/>
      <c r="EQ44" s="472"/>
      <c r="ER44" s="472"/>
      <c r="ES44" s="472"/>
      <c r="ET44" s="472"/>
      <c r="EU44" s="472"/>
      <c r="EV44" s="472"/>
      <c r="EW44" s="472"/>
      <c r="EX44" s="472"/>
      <c r="EY44" s="472"/>
      <c r="EZ44" s="472"/>
      <c r="FA44" s="472"/>
      <c r="FB44" s="472"/>
      <c r="FC44" s="472"/>
      <c r="FD44" s="472"/>
      <c r="FE44" s="472"/>
      <c r="FF44" s="472"/>
      <c r="FG44" s="472"/>
      <c r="FH44" s="472"/>
      <c r="FI44" s="472"/>
      <c r="FJ44" s="472"/>
      <c r="FK44" s="472"/>
      <c r="FL44" s="472"/>
      <c r="FM44" s="472"/>
      <c r="FN44" s="472"/>
      <c r="FO44" s="472"/>
      <c r="FP44" s="472"/>
      <c r="FQ44" s="472"/>
      <c r="FR44" s="472"/>
      <c r="FS44" s="472"/>
      <c r="FT44" s="472"/>
      <c r="FU44" s="472"/>
      <c r="FV44" s="472"/>
      <c r="FW44" s="472"/>
      <c r="FX44" s="472"/>
      <c r="FY44" s="472"/>
      <c r="FZ44" s="472"/>
      <c r="GA44" s="472"/>
      <c r="GB44" s="472"/>
      <c r="GC44" s="472"/>
      <c r="GD44" s="472"/>
      <c r="GE44" s="472"/>
      <c r="GF44" s="472"/>
      <c r="GG44" s="472"/>
      <c r="GH44" s="472"/>
      <c r="GI44" s="472"/>
      <c r="GJ44" s="472"/>
      <c r="GK44" s="472"/>
      <c r="GL44" s="472"/>
      <c r="GM44" s="472"/>
      <c r="GN44" s="472"/>
      <c r="GO44" s="472"/>
      <c r="GP44" s="472"/>
      <c r="GQ44" s="472"/>
      <c r="GR44" s="472"/>
      <c r="GS44" s="472"/>
      <c r="GT44" s="472"/>
      <c r="GU44" s="472"/>
      <c r="GV44" s="472"/>
      <c r="GW44" s="472"/>
      <c r="GX44" s="472"/>
      <c r="GY44" s="472"/>
      <c r="GZ44" s="472"/>
      <c r="HA44" s="472"/>
      <c r="HB44" s="472"/>
      <c r="HC44" s="472"/>
      <c r="HD44" s="472"/>
      <c r="HE44" s="472"/>
      <c r="HF44" s="472"/>
      <c r="HG44" s="472"/>
      <c r="HH44" s="472"/>
      <c r="HI44" s="472"/>
      <c r="HJ44" s="472"/>
      <c r="HK44" s="472"/>
      <c r="HL44" s="472"/>
      <c r="HM44" s="472"/>
      <c r="HN44" s="472"/>
      <c r="HO44" s="472"/>
      <c r="HP44" s="472"/>
      <c r="HQ44" s="472"/>
      <c r="HR44" s="472"/>
      <c r="HS44" s="472"/>
      <c r="HT44" s="472"/>
      <c r="HU44" s="472"/>
      <c r="HV44" s="472"/>
      <c r="HW44" s="472"/>
      <c r="HX44" s="472"/>
      <c r="HY44" s="472"/>
      <c r="HZ44" s="472"/>
      <c r="IA44" s="472"/>
      <c r="IB44" s="472"/>
      <c r="IC44" s="472"/>
      <c r="ID44" s="472"/>
      <c r="IE44" s="472"/>
      <c r="IF44" s="472"/>
      <c r="IG44" s="472"/>
      <c r="IH44" s="472"/>
      <c r="II44" s="472"/>
      <c r="IJ44" s="472"/>
      <c r="IK44" s="472"/>
      <c r="IL44" s="472"/>
      <c r="IM44" s="472"/>
      <c r="IN44" s="472"/>
      <c r="IO44" s="472"/>
      <c r="IP44" s="472"/>
      <c r="IQ44" s="472"/>
      <c r="IR44" s="472"/>
      <c r="IS44" s="472"/>
      <c r="IT44" s="472"/>
      <c r="IU44" s="472"/>
      <c r="IV44" s="472"/>
      <c r="IW44" s="472"/>
    </row>
    <row r="45" customFormat="false" ht="12.75" hidden="false" customHeight="false" outlineLevel="0" collapsed="false">
      <c r="A45" s="476" t="s">
        <v>396</v>
      </c>
      <c r="B45" s="180" t="n">
        <f aca="false">B16</f>
        <v>100089.50002246</v>
      </c>
      <c r="C45" s="484"/>
      <c r="D45" s="180" t="n">
        <f aca="false">D41*$B$45</f>
        <v>2001.7900004492</v>
      </c>
      <c r="E45" s="180" t="n">
        <f aca="false">E41*$B$45</f>
        <v>3002.68500067379</v>
      </c>
      <c r="F45" s="180" t="n">
        <f aca="false">F41*$B$45</f>
        <v>3002.68500067379</v>
      </c>
      <c r="G45" s="180" t="n">
        <f aca="false">G41*$B$45</f>
        <v>3002.68500067379</v>
      </c>
      <c r="H45" s="180" t="n">
        <f aca="false">H41*$B$45</f>
        <v>3002.68500067379</v>
      </c>
      <c r="I45" s="180" t="n">
        <f aca="false">I41*$B$45</f>
        <v>3002.68500067379</v>
      </c>
      <c r="J45" s="180" t="n">
        <f aca="false">J41*$B$45</f>
        <v>3002.68500067379</v>
      </c>
      <c r="K45" s="180" t="n">
        <f aca="false">K41*$B$45</f>
        <v>3002.68500067379</v>
      </c>
      <c r="L45" s="180" t="n">
        <f aca="false">L41*$B$45</f>
        <v>3002.68500067379</v>
      </c>
      <c r="M45" s="180" t="n">
        <f aca="false">M41*$B$45</f>
        <v>3002.68500067379</v>
      </c>
      <c r="N45" s="180" t="n">
        <f aca="false">N41*$B$45</f>
        <v>3002.68500067379</v>
      </c>
      <c r="O45" s="180" t="n">
        <f aca="false">O41*$B$45</f>
        <v>3002.68500067379</v>
      </c>
      <c r="P45" s="180" t="n">
        <f aca="false">P41*$B$45</f>
        <v>3002.68500067379</v>
      </c>
      <c r="Q45" s="180" t="n">
        <f aca="false">Q41*$B$45</f>
        <v>3002.68500067379</v>
      </c>
      <c r="R45" s="180" t="n">
        <f aca="false">R41*$B$45</f>
        <v>3002.68500067379</v>
      </c>
      <c r="S45" s="180" t="n">
        <f aca="false">S41*$B$45</f>
        <v>3002.68500067379</v>
      </c>
      <c r="T45" s="180" t="n">
        <f aca="false">T41*$B$45</f>
        <v>3002.68500067379</v>
      </c>
      <c r="U45" s="180" t="n">
        <f aca="false">U41*$B$45</f>
        <v>3002.68500067379</v>
      </c>
      <c r="V45" s="180" t="n">
        <f aca="false">V41*$B$45</f>
        <v>3002.68500067379</v>
      </c>
      <c r="W45" s="180" t="n">
        <f aca="false">W41*$B$45</f>
        <v>3002.68500067379</v>
      </c>
      <c r="X45" s="180" t="n">
        <f aca="false">X41*$B$45</f>
        <v>3002.68500067379</v>
      </c>
      <c r="Y45" s="180" t="n">
        <f aca="false">Y41*$B$45</f>
        <v>3002.68500067379</v>
      </c>
      <c r="Z45" s="180" t="n">
        <f aca="false">Z41*$B$45</f>
        <v>3002.68500067379</v>
      </c>
      <c r="AA45" s="180" t="n">
        <f aca="false">AA41*$B$45</f>
        <v>3002.68500067379</v>
      </c>
      <c r="AB45" s="180" t="n">
        <f aca="false">AB41*$B$45</f>
        <v>3002.68500067379</v>
      </c>
      <c r="AC45" s="180" t="n">
        <f aca="false">AC41*$B$45</f>
        <v>3002.68500067379</v>
      </c>
      <c r="AD45" s="180" t="n">
        <f aca="false">AD41*$B$45</f>
        <v>3002.68500067379</v>
      </c>
      <c r="AE45" s="180" t="n">
        <f aca="false">AE41*$B$45</f>
        <v>3002.68500067379</v>
      </c>
      <c r="AF45" s="180" t="n">
        <f aca="false">AF41*$B$45</f>
        <v>3002.68500067379</v>
      </c>
      <c r="AG45" s="180" t="n">
        <f aca="false">AG41*$B$45</f>
        <v>3002.68500067379</v>
      </c>
      <c r="AH45" s="180" t="n">
        <f aca="false">AH41*$B$45</f>
        <v>1000.8950002246</v>
      </c>
      <c r="AI45" s="492"/>
      <c r="AJ45" s="492"/>
      <c r="AK45" s="492"/>
      <c r="AL45" s="492"/>
      <c r="AM45" s="472"/>
      <c r="AN45" s="472"/>
      <c r="AO45" s="472"/>
      <c r="AP45" s="472"/>
      <c r="AQ45" s="472"/>
      <c r="AR45" s="472"/>
      <c r="AS45" s="472"/>
      <c r="AT45" s="472"/>
      <c r="AU45" s="472"/>
      <c r="AV45" s="472"/>
      <c r="AW45" s="472"/>
      <c r="AX45" s="472"/>
      <c r="AY45" s="472"/>
      <c r="AZ45" s="472"/>
      <c r="BA45" s="472"/>
      <c r="BB45" s="472"/>
      <c r="BC45" s="472"/>
      <c r="BD45" s="472"/>
      <c r="BE45" s="472"/>
      <c r="BF45" s="472"/>
      <c r="BG45" s="472"/>
      <c r="BH45" s="472"/>
      <c r="BI45" s="472"/>
      <c r="BJ45" s="472"/>
      <c r="BK45" s="472"/>
      <c r="BL45" s="472"/>
      <c r="BM45" s="472"/>
      <c r="BN45" s="472"/>
      <c r="BO45" s="472"/>
      <c r="BP45" s="472"/>
      <c r="BQ45" s="472"/>
      <c r="BR45" s="472"/>
      <c r="BS45" s="472"/>
      <c r="BT45" s="472"/>
      <c r="BU45" s="472"/>
      <c r="BV45" s="472"/>
      <c r="BW45" s="472"/>
      <c r="BX45" s="472"/>
      <c r="BY45" s="472"/>
      <c r="BZ45" s="472"/>
      <c r="CA45" s="472"/>
      <c r="CB45" s="472"/>
      <c r="CC45" s="472"/>
      <c r="CD45" s="472"/>
      <c r="CE45" s="472"/>
      <c r="CF45" s="472"/>
      <c r="CG45" s="472"/>
      <c r="CH45" s="472"/>
      <c r="CI45" s="472"/>
      <c r="CJ45" s="472"/>
      <c r="CK45" s="472"/>
      <c r="CL45" s="472"/>
      <c r="CM45" s="472"/>
      <c r="CN45" s="472"/>
      <c r="CO45" s="472"/>
      <c r="CP45" s="472"/>
      <c r="CQ45" s="472"/>
      <c r="CR45" s="472"/>
      <c r="CS45" s="472"/>
      <c r="CT45" s="472"/>
      <c r="CU45" s="472"/>
      <c r="CV45" s="472"/>
      <c r="CW45" s="472"/>
      <c r="CX45" s="472"/>
      <c r="CY45" s="472"/>
      <c r="CZ45" s="472"/>
      <c r="DA45" s="472"/>
      <c r="DB45" s="472"/>
      <c r="DC45" s="472"/>
      <c r="DD45" s="472"/>
      <c r="DE45" s="472"/>
      <c r="DF45" s="472"/>
      <c r="DG45" s="472"/>
      <c r="DH45" s="472"/>
      <c r="DI45" s="472"/>
      <c r="DJ45" s="472"/>
      <c r="DK45" s="472"/>
      <c r="DL45" s="472"/>
      <c r="DM45" s="472"/>
      <c r="DN45" s="472"/>
      <c r="DO45" s="472"/>
      <c r="DP45" s="472"/>
      <c r="DQ45" s="472"/>
      <c r="DR45" s="472"/>
      <c r="DS45" s="472"/>
      <c r="DT45" s="472"/>
      <c r="DU45" s="472"/>
      <c r="DV45" s="472"/>
      <c r="DW45" s="472"/>
      <c r="DX45" s="472"/>
      <c r="DY45" s="472"/>
      <c r="DZ45" s="472"/>
      <c r="EA45" s="472"/>
      <c r="EB45" s="472"/>
      <c r="EC45" s="472"/>
      <c r="ED45" s="472"/>
      <c r="EE45" s="472"/>
      <c r="EF45" s="472"/>
      <c r="EG45" s="472"/>
      <c r="EH45" s="472"/>
      <c r="EI45" s="472"/>
      <c r="EJ45" s="472"/>
      <c r="EK45" s="472"/>
      <c r="EL45" s="472"/>
      <c r="EM45" s="472"/>
      <c r="EN45" s="472"/>
      <c r="EO45" s="472"/>
      <c r="EP45" s="472"/>
      <c r="EQ45" s="472"/>
      <c r="ER45" s="472"/>
      <c r="ES45" s="472"/>
      <c r="ET45" s="472"/>
      <c r="EU45" s="472"/>
      <c r="EV45" s="472"/>
      <c r="EW45" s="472"/>
      <c r="EX45" s="472"/>
      <c r="EY45" s="472"/>
      <c r="EZ45" s="472"/>
      <c r="FA45" s="472"/>
      <c r="FB45" s="472"/>
      <c r="FC45" s="472"/>
      <c r="FD45" s="472"/>
      <c r="FE45" s="472"/>
      <c r="FF45" s="472"/>
      <c r="FG45" s="472"/>
      <c r="FH45" s="472"/>
      <c r="FI45" s="472"/>
      <c r="FJ45" s="472"/>
      <c r="FK45" s="472"/>
      <c r="FL45" s="472"/>
      <c r="FM45" s="472"/>
      <c r="FN45" s="472"/>
      <c r="FO45" s="472"/>
      <c r="FP45" s="472"/>
      <c r="FQ45" s="472"/>
      <c r="FR45" s="472"/>
      <c r="FS45" s="472"/>
      <c r="FT45" s="472"/>
      <c r="FU45" s="472"/>
      <c r="FV45" s="472"/>
      <c r="FW45" s="472"/>
      <c r="FX45" s="472"/>
      <c r="FY45" s="472"/>
      <c r="FZ45" s="472"/>
      <c r="GA45" s="472"/>
      <c r="GB45" s="472"/>
      <c r="GC45" s="472"/>
      <c r="GD45" s="472"/>
      <c r="GE45" s="472"/>
      <c r="GF45" s="472"/>
      <c r="GG45" s="472"/>
      <c r="GH45" s="472"/>
      <c r="GI45" s="472"/>
      <c r="GJ45" s="472"/>
      <c r="GK45" s="472"/>
      <c r="GL45" s="472"/>
      <c r="GM45" s="472"/>
      <c r="GN45" s="472"/>
      <c r="GO45" s="472"/>
      <c r="GP45" s="472"/>
      <c r="GQ45" s="472"/>
      <c r="GR45" s="472"/>
      <c r="GS45" s="472"/>
      <c r="GT45" s="472"/>
      <c r="GU45" s="472"/>
      <c r="GV45" s="472"/>
      <c r="GW45" s="472"/>
      <c r="GX45" s="472"/>
      <c r="GY45" s="472"/>
      <c r="GZ45" s="472"/>
      <c r="HA45" s="472"/>
      <c r="HB45" s="472"/>
      <c r="HC45" s="472"/>
      <c r="HD45" s="472"/>
      <c r="HE45" s="472"/>
      <c r="HF45" s="472"/>
      <c r="HG45" s="472"/>
      <c r="HH45" s="472"/>
      <c r="HI45" s="472"/>
      <c r="HJ45" s="472"/>
      <c r="HK45" s="472"/>
      <c r="HL45" s="472"/>
      <c r="HM45" s="472"/>
      <c r="HN45" s="472"/>
      <c r="HO45" s="472"/>
      <c r="HP45" s="472"/>
      <c r="HQ45" s="472"/>
      <c r="HR45" s="472"/>
      <c r="HS45" s="472"/>
      <c r="HT45" s="472"/>
      <c r="HU45" s="472"/>
      <c r="HV45" s="472"/>
      <c r="HW45" s="472"/>
      <c r="HX45" s="472"/>
      <c r="HY45" s="472"/>
      <c r="HZ45" s="472"/>
      <c r="IA45" s="472"/>
      <c r="IB45" s="472"/>
      <c r="IC45" s="472"/>
      <c r="ID45" s="472"/>
      <c r="IE45" s="472"/>
      <c r="IF45" s="472"/>
      <c r="IG45" s="472"/>
      <c r="IH45" s="472"/>
      <c r="II45" s="472"/>
      <c r="IJ45" s="472"/>
      <c r="IK45" s="472"/>
      <c r="IL45" s="472"/>
      <c r="IM45" s="472"/>
      <c r="IN45" s="472"/>
      <c r="IO45" s="472"/>
      <c r="IP45" s="472"/>
      <c r="IQ45" s="472"/>
      <c r="IR45" s="472"/>
      <c r="IS45" s="472"/>
      <c r="IT45" s="472"/>
      <c r="IU45" s="472"/>
      <c r="IV45" s="472"/>
      <c r="IW45" s="472"/>
    </row>
    <row r="46" customFormat="false" ht="12.75" hidden="false" customHeight="false" outlineLevel="0" collapsed="false">
      <c r="A46" s="476" t="s">
        <v>397</v>
      </c>
      <c r="B46" s="485" t="n">
        <f aca="false">B17</f>
        <v>3906.665</v>
      </c>
      <c r="C46" s="484"/>
      <c r="D46" s="180" t="n">
        <f aca="false">D42*$B$46</f>
        <v>520.888666666667</v>
      </c>
      <c r="E46" s="180" t="n">
        <f aca="false">E42*$B$46</f>
        <v>781.333</v>
      </c>
      <c r="F46" s="180" t="n">
        <f aca="false">F42*$B$46</f>
        <v>781.333</v>
      </c>
      <c r="G46" s="180" t="n">
        <f aca="false">G42*$B$46</f>
        <v>781.333</v>
      </c>
      <c r="H46" s="180" t="n">
        <f aca="false">H42*$B$46</f>
        <v>781.333</v>
      </c>
      <c r="I46" s="180" t="n">
        <f aca="false">I42*$B$46</f>
        <v>260.444333333333</v>
      </c>
      <c r="J46" s="180" t="n">
        <f aca="false">J42*$B$46</f>
        <v>0</v>
      </c>
      <c r="K46" s="180" t="n">
        <f aca="false">K42*$B$46</f>
        <v>0</v>
      </c>
      <c r="L46" s="180" t="n">
        <f aca="false">L42*$B$46</f>
        <v>0</v>
      </c>
      <c r="M46" s="180" t="n">
        <f aca="false">M42*$B$46</f>
        <v>0</v>
      </c>
      <c r="N46" s="180" t="n">
        <f aca="false">N42*$B$46</f>
        <v>0</v>
      </c>
      <c r="O46" s="180" t="n">
        <f aca="false">O42*$B$46</f>
        <v>0</v>
      </c>
      <c r="P46" s="180" t="n">
        <f aca="false">P42*$B$46</f>
        <v>0</v>
      </c>
      <c r="Q46" s="180" t="n">
        <f aca="false">Q42*$B$46</f>
        <v>0</v>
      </c>
      <c r="R46" s="180" t="n">
        <f aca="false">R42*$B$46</f>
        <v>0</v>
      </c>
      <c r="S46" s="180" t="n">
        <f aca="false">S42*$B$46</f>
        <v>0</v>
      </c>
      <c r="T46" s="180" t="n">
        <f aca="false">T42*$B$46</f>
        <v>0</v>
      </c>
      <c r="U46" s="180" t="n">
        <f aca="false">U42*$B$46</f>
        <v>0</v>
      </c>
      <c r="V46" s="180" t="n">
        <f aca="false">V42*$B$46</f>
        <v>0</v>
      </c>
      <c r="W46" s="180" t="n">
        <f aca="false">W42*$B$46</f>
        <v>0</v>
      </c>
      <c r="X46" s="180" t="n">
        <f aca="false">X42*$B$46</f>
        <v>0</v>
      </c>
      <c r="Y46" s="180" t="n">
        <f aca="false">Y42*$B$46</f>
        <v>0</v>
      </c>
      <c r="Z46" s="180" t="n">
        <f aca="false">Z42*$B$46</f>
        <v>0</v>
      </c>
      <c r="AA46" s="180" t="n">
        <f aca="false">AA42*$B$46</f>
        <v>0</v>
      </c>
      <c r="AB46" s="180" t="n">
        <f aca="false">AB42*$B$46</f>
        <v>0</v>
      </c>
      <c r="AC46" s="180" t="n">
        <f aca="false">AC42*$B$46</f>
        <v>0</v>
      </c>
      <c r="AD46" s="180" t="n">
        <f aca="false">AD42*$B$46</f>
        <v>0</v>
      </c>
      <c r="AE46" s="180" t="n">
        <f aca="false">AE42*$B$46</f>
        <v>0</v>
      </c>
      <c r="AF46" s="180" t="n">
        <f aca="false">AF42*$B$46</f>
        <v>0</v>
      </c>
      <c r="AG46" s="180" t="n">
        <f aca="false">AG42*$B$46</f>
        <v>0</v>
      </c>
      <c r="AH46" s="180" t="n">
        <f aca="false">AH42*$B$46</f>
        <v>0</v>
      </c>
      <c r="AI46" s="492"/>
      <c r="AJ46" s="492"/>
      <c r="AK46" s="492"/>
      <c r="AL46" s="492"/>
      <c r="AM46" s="472"/>
      <c r="AN46" s="472"/>
      <c r="AO46" s="472"/>
      <c r="AP46" s="472"/>
      <c r="AQ46" s="472"/>
      <c r="AR46" s="472"/>
      <c r="AS46" s="472"/>
      <c r="AT46" s="472"/>
      <c r="AU46" s="472"/>
      <c r="AV46" s="472"/>
      <c r="AW46" s="472"/>
      <c r="AX46" s="472"/>
      <c r="AY46" s="472"/>
      <c r="AZ46" s="472"/>
      <c r="BA46" s="472"/>
      <c r="BB46" s="472"/>
      <c r="BC46" s="472"/>
      <c r="BD46" s="472"/>
      <c r="BE46" s="472"/>
      <c r="BF46" s="472"/>
      <c r="BG46" s="472"/>
      <c r="BH46" s="472"/>
      <c r="BI46" s="472"/>
      <c r="BJ46" s="472"/>
      <c r="BK46" s="472"/>
      <c r="BL46" s="472"/>
      <c r="BM46" s="472"/>
      <c r="BN46" s="472"/>
      <c r="BO46" s="472"/>
      <c r="BP46" s="472"/>
      <c r="BQ46" s="472"/>
      <c r="BR46" s="472"/>
      <c r="BS46" s="472"/>
      <c r="BT46" s="472"/>
      <c r="BU46" s="472"/>
      <c r="BV46" s="472"/>
      <c r="BW46" s="472"/>
      <c r="BX46" s="472"/>
      <c r="BY46" s="472"/>
      <c r="BZ46" s="472"/>
      <c r="CA46" s="472"/>
      <c r="CB46" s="472"/>
      <c r="CC46" s="472"/>
      <c r="CD46" s="472"/>
      <c r="CE46" s="472"/>
      <c r="CF46" s="472"/>
      <c r="CG46" s="472"/>
      <c r="CH46" s="472"/>
      <c r="CI46" s="472"/>
      <c r="CJ46" s="472"/>
      <c r="CK46" s="472"/>
      <c r="CL46" s="472"/>
      <c r="CM46" s="472"/>
      <c r="CN46" s="472"/>
      <c r="CO46" s="472"/>
      <c r="CP46" s="472"/>
      <c r="CQ46" s="472"/>
      <c r="CR46" s="472"/>
      <c r="CS46" s="472"/>
      <c r="CT46" s="472"/>
      <c r="CU46" s="472"/>
      <c r="CV46" s="472"/>
      <c r="CW46" s="472"/>
      <c r="CX46" s="472"/>
      <c r="CY46" s="472"/>
      <c r="CZ46" s="472"/>
      <c r="DA46" s="472"/>
      <c r="DB46" s="472"/>
      <c r="DC46" s="472"/>
      <c r="DD46" s="472"/>
      <c r="DE46" s="472"/>
      <c r="DF46" s="472"/>
      <c r="DG46" s="472"/>
      <c r="DH46" s="472"/>
      <c r="DI46" s="472"/>
      <c r="DJ46" s="472"/>
      <c r="DK46" s="472"/>
      <c r="DL46" s="472"/>
      <c r="DM46" s="472"/>
      <c r="DN46" s="472"/>
      <c r="DO46" s="472"/>
      <c r="DP46" s="472"/>
      <c r="DQ46" s="472"/>
      <c r="DR46" s="472"/>
      <c r="DS46" s="472"/>
      <c r="DT46" s="472"/>
      <c r="DU46" s="472"/>
      <c r="DV46" s="472"/>
      <c r="DW46" s="472"/>
      <c r="DX46" s="472"/>
      <c r="DY46" s="472"/>
      <c r="DZ46" s="472"/>
      <c r="EA46" s="472"/>
      <c r="EB46" s="472"/>
      <c r="EC46" s="472"/>
      <c r="ED46" s="472"/>
      <c r="EE46" s="472"/>
      <c r="EF46" s="472"/>
      <c r="EG46" s="472"/>
      <c r="EH46" s="472"/>
      <c r="EI46" s="472"/>
      <c r="EJ46" s="472"/>
      <c r="EK46" s="472"/>
      <c r="EL46" s="472"/>
      <c r="EM46" s="472"/>
      <c r="EN46" s="472"/>
      <c r="EO46" s="472"/>
      <c r="EP46" s="472"/>
      <c r="EQ46" s="472"/>
      <c r="ER46" s="472"/>
      <c r="ES46" s="472"/>
      <c r="ET46" s="472"/>
      <c r="EU46" s="472"/>
      <c r="EV46" s="472"/>
      <c r="EW46" s="472"/>
      <c r="EX46" s="472"/>
      <c r="EY46" s="472"/>
      <c r="EZ46" s="472"/>
      <c r="FA46" s="472"/>
      <c r="FB46" s="472"/>
      <c r="FC46" s="472"/>
      <c r="FD46" s="472"/>
      <c r="FE46" s="472"/>
      <c r="FF46" s="472"/>
      <c r="FG46" s="472"/>
      <c r="FH46" s="472"/>
      <c r="FI46" s="472"/>
      <c r="FJ46" s="472"/>
      <c r="FK46" s="472"/>
      <c r="FL46" s="472"/>
      <c r="FM46" s="472"/>
      <c r="FN46" s="472"/>
      <c r="FO46" s="472"/>
      <c r="FP46" s="472"/>
      <c r="FQ46" s="472"/>
      <c r="FR46" s="472"/>
      <c r="FS46" s="472"/>
      <c r="FT46" s="472"/>
      <c r="FU46" s="472"/>
      <c r="FV46" s="472"/>
      <c r="FW46" s="472"/>
      <c r="FX46" s="472"/>
      <c r="FY46" s="472"/>
      <c r="FZ46" s="472"/>
      <c r="GA46" s="472"/>
      <c r="GB46" s="472"/>
      <c r="GC46" s="472"/>
      <c r="GD46" s="472"/>
      <c r="GE46" s="472"/>
      <c r="GF46" s="472"/>
      <c r="GG46" s="472"/>
      <c r="GH46" s="472"/>
      <c r="GI46" s="472"/>
      <c r="GJ46" s="472"/>
      <c r="GK46" s="472"/>
      <c r="GL46" s="472"/>
      <c r="GM46" s="472"/>
      <c r="GN46" s="472"/>
      <c r="GO46" s="472"/>
      <c r="GP46" s="472"/>
      <c r="GQ46" s="472"/>
      <c r="GR46" s="472"/>
      <c r="GS46" s="472"/>
      <c r="GT46" s="472"/>
      <c r="GU46" s="472"/>
      <c r="GV46" s="472"/>
      <c r="GW46" s="472"/>
      <c r="GX46" s="472"/>
      <c r="GY46" s="472"/>
      <c r="GZ46" s="472"/>
      <c r="HA46" s="472"/>
      <c r="HB46" s="472"/>
      <c r="HC46" s="472"/>
      <c r="HD46" s="472"/>
      <c r="HE46" s="472"/>
      <c r="HF46" s="472"/>
      <c r="HG46" s="472"/>
      <c r="HH46" s="472"/>
      <c r="HI46" s="472"/>
      <c r="HJ46" s="472"/>
      <c r="HK46" s="472"/>
      <c r="HL46" s="472"/>
      <c r="HM46" s="472"/>
      <c r="HN46" s="472"/>
      <c r="HO46" s="472"/>
      <c r="HP46" s="472"/>
      <c r="HQ46" s="472"/>
      <c r="HR46" s="472"/>
      <c r="HS46" s="472"/>
      <c r="HT46" s="472"/>
      <c r="HU46" s="472"/>
      <c r="HV46" s="472"/>
      <c r="HW46" s="472"/>
      <c r="HX46" s="472"/>
      <c r="HY46" s="472"/>
      <c r="HZ46" s="472"/>
      <c r="IA46" s="472"/>
      <c r="IB46" s="472"/>
      <c r="IC46" s="472"/>
      <c r="ID46" s="472"/>
      <c r="IE46" s="472"/>
      <c r="IF46" s="472"/>
      <c r="IG46" s="472"/>
      <c r="IH46" s="472"/>
      <c r="II46" s="472"/>
      <c r="IJ46" s="472"/>
      <c r="IK46" s="472"/>
      <c r="IL46" s="472"/>
      <c r="IM46" s="472"/>
      <c r="IN46" s="472"/>
      <c r="IO46" s="472"/>
      <c r="IP46" s="472"/>
      <c r="IQ46" s="472"/>
      <c r="IR46" s="472"/>
      <c r="IS46" s="472"/>
      <c r="IT46" s="472"/>
      <c r="IU46" s="472"/>
      <c r="IV46" s="472"/>
      <c r="IW46" s="472"/>
    </row>
    <row r="47" customFormat="false" ht="15" hidden="false" customHeight="false" outlineLevel="0" collapsed="false">
      <c r="A47" s="479" t="s">
        <v>398</v>
      </c>
      <c r="B47" s="382" t="n">
        <f aca="false">B18</f>
        <v>1000</v>
      </c>
      <c r="C47" s="484"/>
      <c r="D47" s="382" t="n">
        <f aca="false">D43*$B$47</f>
        <v>33.3333333333333</v>
      </c>
      <c r="E47" s="382" t="n">
        <f aca="false">E43*$B$47</f>
        <v>50</v>
      </c>
      <c r="F47" s="382" t="n">
        <f aca="false">F43*$B$47</f>
        <v>50</v>
      </c>
      <c r="G47" s="382" t="n">
        <f aca="false">G43*$B$47</f>
        <v>50</v>
      </c>
      <c r="H47" s="382" t="n">
        <f aca="false">H43*$B$47</f>
        <v>50</v>
      </c>
      <c r="I47" s="382" t="n">
        <f aca="false">I43*$B$47</f>
        <v>50</v>
      </c>
      <c r="J47" s="382" t="n">
        <f aca="false">J43*$B$47</f>
        <v>50</v>
      </c>
      <c r="K47" s="382" t="n">
        <f aca="false">K43*$B$47</f>
        <v>50</v>
      </c>
      <c r="L47" s="382" t="n">
        <f aca="false">L43*$B$47</f>
        <v>50</v>
      </c>
      <c r="M47" s="382" t="n">
        <f aca="false">M43*$B$47</f>
        <v>50</v>
      </c>
      <c r="N47" s="382" t="n">
        <f aca="false">N43*$B$47</f>
        <v>50</v>
      </c>
      <c r="O47" s="382" t="n">
        <f aca="false">O43*$B$47</f>
        <v>50</v>
      </c>
      <c r="P47" s="382" t="n">
        <f aca="false">P43*$B$47</f>
        <v>50</v>
      </c>
      <c r="Q47" s="382" t="n">
        <f aca="false">Q43*$B$47</f>
        <v>50</v>
      </c>
      <c r="R47" s="382" t="n">
        <f aca="false">R43*$B$47</f>
        <v>50</v>
      </c>
      <c r="S47" s="382" t="n">
        <f aca="false">S43*$B$47</f>
        <v>50</v>
      </c>
      <c r="T47" s="382" t="n">
        <f aca="false">T43*$B$47</f>
        <v>50</v>
      </c>
      <c r="U47" s="382" t="n">
        <f aca="false">U43*$B$47</f>
        <v>50</v>
      </c>
      <c r="V47" s="382" t="n">
        <f aca="false">V43*$B$47</f>
        <v>50</v>
      </c>
      <c r="W47" s="382" t="n">
        <f aca="false">W43*$B$47</f>
        <v>50</v>
      </c>
      <c r="X47" s="382" t="n">
        <f aca="false">X43*$B$47</f>
        <v>16.6666666666667</v>
      </c>
      <c r="Y47" s="382" t="n">
        <f aca="false">Y43*$B$47</f>
        <v>0</v>
      </c>
      <c r="Z47" s="382" t="n">
        <f aca="false">Z43*$B$47</f>
        <v>0</v>
      </c>
      <c r="AA47" s="382" t="n">
        <f aca="false">AA43*$B$47</f>
        <v>0</v>
      </c>
      <c r="AB47" s="382" t="n">
        <f aca="false">AB43*$B$47</f>
        <v>0</v>
      </c>
      <c r="AC47" s="382" t="n">
        <f aca="false">AC43*$B$47</f>
        <v>0</v>
      </c>
      <c r="AD47" s="382" t="n">
        <f aca="false">AD43*$B$47</f>
        <v>0</v>
      </c>
      <c r="AE47" s="382" t="n">
        <f aca="false">AE43*$B$47</f>
        <v>0</v>
      </c>
      <c r="AF47" s="382" t="n">
        <f aca="false">AF43*$B$47</f>
        <v>0</v>
      </c>
      <c r="AG47" s="382" t="n">
        <f aca="false">AG43*$B$47</f>
        <v>0</v>
      </c>
      <c r="AH47" s="382" t="n">
        <f aca="false">AH43*$B$47</f>
        <v>0</v>
      </c>
      <c r="AI47" s="492"/>
      <c r="AJ47" s="492"/>
      <c r="AK47" s="492"/>
      <c r="AL47" s="492"/>
      <c r="AM47" s="472"/>
      <c r="AN47" s="472"/>
      <c r="AO47" s="472"/>
      <c r="AP47" s="472"/>
      <c r="AQ47" s="472"/>
      <c r="AR47" s="472"/>
      <c r="AS47" s="472"/>
      <c r="AT47" s="472"/>
      <c r="AU47" s="472"/>
      <c r="AV47" s="472"/>
      <c r="AW47" s="472"/>
      <c r="AX47" s="472"/>
      <c r="AY47" s="472"/>
      <c r="AZ47" s="472"/>
      <c r="BA47" s="472"/>
      <c r="BB47" s="472"/>
      <c r="BC47" s="472"/>
      <c r="BD47" s="472"/>
      <c r="BE47" s="472"/>
      <c r="BF47" s="472"/>
      <c r="BG47" s="472"/>
      <c r="BH47" s="472"/>
      <c r="BI47" s="472"/>
      <c r="BJ47" s="472"/>
      <c r="BK47" s="472"/>
      <c r="BL47" s="472"/>
      <c r="BM47" s="472"/>
      <c r="BN47" s="472"/>
      <c r="BO47" s="472"/>
      <c r="BP47" s="472"/>
      <c r="BQ47" s="472"/>
      <c r="BR47" s="472"/>
      <c r="BS47" s="472"/>
      <c r="BT47" s="472"/>
      <c r="BU47" s="472"/>
      <c r="BV47" s="472"/>
      <c r="BW47" s="472"/>
      <c r="BX47" s="472"/>
      <c r="BY47" s="472"/>
      <c r="BZ47" s="472"/>
      <c r="CA47" s="472"/>
      <c r="CB47" s="472"/>
      <c r="CC47" s="472"/>
      <c r="CD47" s="472"/>
      <c r="CE47" s="472"/>
      <c r="CF47" s="472"/>
      <c r="CG47" s="472"/>
      <c r="CH47" s="472"/>
      <c r="CI47" s="472"/>
      <c r="CJ47" s="472"/>
      <c r="CK47" s="472"/>
      <c r="CL47" s="472"/>
      <c r="CM47" s="472"/>
      <c r="CN47" s="472"/>
      <c r="CO47" s="472"/>
      <c r="CP47" s="472"/>
      <c r="CQ47" s="472"/>
      <c r="CR47" s="472"/>
      <c r="CS47" s="472"/>
      <c r="CT47" s="472"/>
      <c r="CU47" s="472"/>
      <c r="CV47" s="472"/>
      <c r="CW47" s="472"/>
      <c r="CX47" s="472"/>
      <c r="CY47" s="472"/>
      <c r="CZ47" s="472"/>
      <c r="DA47" s="472"/>
      <c r="DB47" s="472"/>
      <c r="DC47" s="472"/>
      <c r="DD47" s="472"/>
      <c r="DE47" s="472"/>
      <c r="DF47" s="472"/>
      <c r="DG47" s="472"/>
      <c r="DH47" s="472"/>
      <c r="DI47" s="472"/>
      <c r="DJ47" s="472"/>
      <c r="DK47" s="472"/>
      <c r="DL47" s="472"/>
      <c r="DM47" s="472"/>
      <c r="DN47" s="472"/>
      <c r="DO47" s="472"/>
      <c r="DP47" s="472"/>
      <c r="DQ47" s="472"/>
      <c r="DR47" s="472"/>
      <c r="DS47" s="472"/>
      <c r="DT47" s="472"/>
      <c r="DU47" s="472"/>
      <c r="DV47" s="472"/>
      <c r="DW47" s="472"/>
      <c r="DX47" s="472"/>
      <c r="DY47" s="472"/>
      <c r="DZ47" s="472"/>
      <c r="EA47" s="472"/>
      <c r="EB47" s="472"/>
      <c r="EC47" s="472"/>
      <c r="ED47" s="472"/>
      <c r="EE47" s="472"/>
      <c r="EF47" s="472"/>
      <c r="EG47" s="472"/>
      <c r="EH47" s="472"/>
      <c r="EI47" s="472"/>
      <c r="EJ47" s="472"/>
      <c r="EK47" s="472"/>
      <c r="EL47" s="472"/>
      <c r="EM47" s="472"/>
      <c r="EN47" s="472"/>
      <c r="EO47" s="472"/>
      <c r="EP47" s="472"/>
      <c r="EQ47" s="472"/>
      <c r="ER47" s="472"/>
      <c r="ES47" s="472"/>
      <c r="ET47" s="472"/>
      <c r="EU47" s="472"/>
      <c r="EV47" s="472"/>
      <c r="EW47" s="472"/>
      <c r="EX47" s="472"/>
      <c r="EY47" s="472"/>
      <c r="EZ47" s="472"/>
      <c r="FA47" s="472"/>
      <c r="FB47" s="472"/>
      <c r="FC47" s="472"/>
      <c r="FD47" s="472"/>
      <c r="FE47" s="472"/>
      <c r="FF47" s="472"/>
      <c r="FG47" s="472"/>
      <c r="FH47" s="472"/>
      <c r="FI47" s="472"/>
      <c r="FJ47" s="472"/>
      <c r="FK47" s="472"/>
      <c r="FL47" s="472"/>
      <c r="FM47" s="472"/>
      <c r="FN47" s="472"/>
      <c r="FO47" s="472"/>
      <c r="FP47" s="472"/>
      <c r="FQ47" s="472"/>
      <c r="FR47" s="472"/>
      <c r="FS47" s="472"/>
      <c r="FT47" s="472"/>
      <c r="FU47" s="472"/>
      <c r="FV47" s="472"/>
      <c r="FW47" s="472"/>
      <c r="FX47" s="472"/>
      <c r="FY47" s="472"/>
      <c r="FZ47" s="472"/>
      <c r="GA47" s="472"/>
      <c r="GB47" s="472"/>
      <c r="GC47" s="472"/>
      <c r="GD47" s="472"/>
      <c r="GE47" s="472"/>
      <c r="GF47" s="472"/>
      <c r="GG47" s="472"/>
      <c r="GH47" s="472"/>
      <c r="GI47" s="472"/>
      <c r="GJ47" s="472"/>
      <c r="GK47" s="472"/>
      <c r="GL47" s="472"/>
      <c r="GM47" s="472"/>
      <c r="GN47" s="472"/>
      <c r="GO47" s="472"/>
      <c r="GP47" s="472"/>
      <c r="GQ47" s="472"/>
      <c r="GR47" s="472"/>
      <c r="GS47" s="472"/>
      <c r="GT47" s="472"/>
      <c r="GU47" s="472"/>
      <c r="GV47" s="472"/>
      <c r="GW47" s="472"/>
      <c r="GX47" s="472"/>
      <c r="GY47" s="472"/>
      <c r="GZ47" s="472"/>
      <c r="HA47" s="472"/>
      <c r="HB47" s="472"/>
      <c r="HC47" s="472"/>
      <c r="HD47" s="472"/>
      <c r="HE47" s="472"/>
      <c r="HF47" s="472"/>
      <c r="HG47" s="472"/>
      <c r="HH47" s="472"/>
      <c r="HI47" s="472"/>
      <c r="HJ47" s="472"/>
      <c r="HK47" s="472"/>
      <c r="HL47" s="472"/>
      <c r="HM47" s="472"/>
      <c r="HN47" s="472"/>
      <c r="HO47" s="472"/>
      <c r="HP47" s="472"/>
      <c r="HQ47" s="472"/>
      <c r="HR47" s="472"/>
      <c r="HS47" s="472"/>
      <c r="HT47" s="472"/>
      <c r="HU47" s="472"/>
      <c r="HV47" s="472"/>
      <c r="HW47" s="472"/>
      <c r="HX47" s="472"/>
      <c r="HY47" s="472"/>
      <c r="HZ47" s="472"/>
      <c r="IA47" s="472"/>
      <c r="IB47" s="472"/>
      <c r="IC47" s="472"/>
      <c r="ID47" s="472"/>
      <c r="IE47" s="472"/>
      <c r="IF47" s="472"/>
      <c r="IG47" s="472"/>
      <c r="IH47" s="472"/>
      <c r="II47" s="472"/>
      <c r="IJ47" s="472"/>
      <c r="IK47" s="472"/>
      <c r="IL47" s="472"/>
      <c r="IM47" s="472"/>
      <c r="IN47" s="472"/>
      <c r="IO47" s="472"/>
      <c r="IP47" s="472"/>
      <c r="IQ47" s="472"/>
      <c r="IR47" s="472"/>
      <c r="IS47" s="472"/>
      <c r="IT47" s="472"/>
      <c r="IU47" s="472"/>
      <c r="IV47" s="472"/>
      <c r="IW47" s="472"/>
    </row>
    <row r="48" customFormat="false" ht="12.75" hidden="false" customHeight="false" outlineLevel="0" collapsed="false">
      <c r="A48" s="490" t="s">
        <v>399</v>
      </c>
      <c r="B48" s="180" t="n">
        <f aca="false">SUM(B45:B47)</f>
        <v>104996.16502246</v>
      </c>
      <c r="C48" s="484"/>
      <c r="D48" s="180" t="n">
        <f aca="false">SUM(D45:D47)</f>
        <v>2556.0120004492</v>
      </c>
      <c r="E48" s="180" t="n">
        <f aca="false">SUM(E45:E47)</f>
        <v>3834.01800067379</v>
      </c>
      <c r="F48" s="180" t="n">
        <f aca="false">SUM(F45:F47)</f>
        <v>3834.01800067379</v>
      </c>
      <c r="G48" s="180" t="n">
        <f aca="false">SUM(G45:G47)</f>
        <v>3834.01800067379</v>
      </c>
      <c r="H48" s="180" t="n">
        <f aca="false">SUM(H45:H47)</f>
        <v>3834.01800067379</v>
      </c>
      <c r="I48" s="180" t="n">
        <f aca="false">SUM(I45:I47)</f>
        <v>3313.12933400713</v>
      </c>
      <c r="J48" s="180" t="n">
        <f aca="false">SUM(J45:J47)</f>
        <v>3052.68500067379</v>
      </c>
      <c r="K48" s="180" t="n">
        <f aca="false">SUM(K45:K47)</f>
        <v>3052.68500067379</v>
      </c>
      <c r="L48" s="180" t="n">
        <f aca="false">SUM(L45:L47)</f>
        <v>3052.68500067379</v>
      </c>
      <c r="M48" s="180" t="n">
        <f aca="false">SUM(M45:M47)</f>
        <v>3052.68500067379</v>
      </c>
      <c r="N48" s="180" t="n">
        <f aca="false">SUM(N45:N47)</f>
        <v>3052.68500067379</v>
      </c>
      <c r="O48" s="180" t="n">
        <f aca="false">SUM(O45:O47)</f>
        <v>3052.68500067379</v>
      </c>
      <c r="P48" s="180" t="n">
        <f aca="false">SUM(P45:P47)</f>
        <v>3052.68500067379</v>
      </c>
      <c r="Q48" s="180" t="n">
        <f aca="false">SUM(Q45:Q47)</f>
        <v>3052.68500067379</v>
      </c>
      <c r="R48" s="180" t="n">
        <f aca="false">SUM(R45:R47)</f>
        <v>3052.68500067379</v>
      </c>
      <c r="S48" s="180" t="n">
        <f aca="false">SUM(S45:S47)</f>
        <v>3052.68500067379</v>
      </c>
      <c r="T48" s="180" t="n">
        <f aca="false">SUM(T45:T47)</f>
        <v>3052.68500067379</v>
      </c>
      <c r="U48" s="180" t="n">
        <f aca="false">SUM(U45:U47)</f>
        <v>3052.68500067379</v>
      </c>
      <c r="V48" s="180" t="n">
        <f aca="false">SUM(V45:V47)</f>
        <v>3052.68500067379</v>
      </c>
      <c r="W48" s="180" t="n">
        <f aca="false">SUM(W45:W47)</f>
        <v>3052.68500067379</v>
      </c>
      <c r="X48" s="180" t="n">
        <f aca="false">SUM(X45:X47)</f>
        <v>3019.35166734046</v>
      </c>
      <c r="Y48" s="180" t="n">
        <f aca="false">SUM(Y45:Y47)</f>
        <v>3002.68500067379</v>
      </c>
      <c r="Z48" s="180" t="n">
        <f aca="false">SUM(Z45:Z47)</f>
        <v>3002.68500067379</v>
      </c>
      <c r="AA48" s="180" t="n">
        <f aca="false">SUM(AA45:AA47)</f>
        <v>3002.68500067379</v>
      </c>
      <c r="AB48" s="180" t="n">
        <f aca="false">SUM(AB45:AB47)</f>
        <v>3002.68500067379</v>
      </c>
      <c r="AC48" s="180" t="n">
        <f aca="false">SUM(AC45:AC47)</f>
        <v>3002.68500067379</v>
      </c>
      <c r="AD48" s="180" t="n">
        <f aca="false">SUM(AD45:AD47)</f>
        <v>3002.68500067379</v>
      </c>
      <c r="AE48" s="180" t="n">
        <f aca="false">SUM(AE45:AE47)</f>
        <v>3002.68500067379</v>
      </c>
      <c r="AF48" s="180" t="n">
        <f aca="false">SUM(AF45:AF47)</f>
        <v>3002.68500067379</v>
      </c>
      <c r="AG48" s="180" t="n">
        <f aca="false">SUM(AG45:AG47)</f>
        <v>3002.68500067379</v>
      </c>
      <c r="AH48" s="180" t="n">
        <f aca="false">SUM(AH45:AH47)</f>
        <v>1000.8950002246</v>
      </c>
      <c r="AI48" s="492"/>
      <c r="AJ48" s="492"/>
      <c r="AK48" s="492"/>
      <c r="AL48" s="492"/>
      <c r="AM48" s="472"/>
      <c r="AN48" s="472"/>
      <c r="AO48" s="472"/>
      <c r="AP48" s="472"/>
      <c r="AQ48" s="472"/>
      <c r="AR48" s="472"/>
      <c r="AS48" s="472"/>
      <c r="AT48" s="472"/>
      <c r="AU48" s="472"/>
      <c r="AV48" s="472"/>
      <c r="AW48" s="472"/>
      <c r="AX48" s="472"/>
      <c r="AY48" s="472"/>
      <c r="AZ48" s="472"/>
      <c r="BA48" s="472"/>
      <c r="BB48" s="472"/>
      <c r="BC48" s="472"/>
      <c r="BD48" s="472"/>
      <c r="BE48" s="472"/>
      <c r="BF48" s="472"/>
      <c r="BG48" s="472"/>
      <c r="BH48" s="472"/>
      <c r="BI48" s="472"/>
      <c r="BJ48" s="472"/>
      <c r="BK48" s="472"/>
      <c r="BL48" s="472"/>
      <c r="BM48" s="472"/>
      <c r="BN48" s="472"/>
      <c r="BO48" s="472"/>
      <c r="BP48" s="472"/>
      <c r="BQ48" s="472"/>
      <c r="BR48" s="472"/>
      <c r="BS48" s="472"/>
      <c r="BT48" s="472"/>
      <c r="BU48" s="472"/>
      <c r="BV48" s="472"/>
      <c r="BW48" s="472"/>
      <c r="BX48" s="472"/>
      <c r="BY48" s="472"/>
      <c r="BZ48" s="472"/>
      <c r="CA48" s="472"/>
      <c r="CB48" s="472"/>
      <c r="CC48" s="472"/>
      <c r="CD48" s="472"/>
      <c r="CE48" s="472"/>
      <c r="CF48" s="472"/>
      <c r="CG48" s="472"/>
      <c r="CH48" s="472"/>
      <c r="CI48" s="472"/>
      <c r="CJ48" s="472"/>
      <c r="CK48" s="472"/>
      <c r="CL48" s="472"/>
      <c r="CM48" s="472"/>
      <c r="CN48" s="472"/>
      <c r="CO48" s="472"/>
      <c r="CP48" s="472"/>
      <c r="CQ48" s="472"/>
      <c r="CR48" s="472"/>
      <c r="CS48" s="472"/>
      <c r="CT48" s="472"/>
      <c r="CU48" s="472"/>
      <c r="CV48" s="472"/>
      <c r="CW48" s="472"/>
      <c r="CX48" s="472"/>
      <c r="CY48" s="472"/>
      <c r="CZ48" s="472"/>
      <c r="DA48" s="472"/>
      <c r="DB48" s="472"/>
      <c r="DC48" s="472"/>
      <c r="DD48" s="472"/>
      <c r="DE48" s="472"/>
      <c r="DF48" s="472"/>
      <c r="DG48" s="472"/>
      <c r="DH48" s="472"/>
      <c r="DI48" s="472"/>
      <c r="DJ48" s="472"/>
      <c r="DK48" s="472"/>
      <c r="DL48" s="472"/>
      <c r="DM48" s="472"/>
      <c r="DN48" s="472"/>
      <c r="DO48" s="472"/>
      <c r="DP48" s="472"/>
      <c r="DQ48" s="472"/>
      <c r="DR48" s="472"/>
      <c r="DS48" s="472"/>
      <c r="DT48" s="472"/>
      <c r="DU48" s="472"/>
      <c r="DV48" s="472"/>
      <c r="DW48" s="472"/>
      <c r="DX48" s="472"/>
      <c r="DY48" s="472"/>
      <c r="DZ48" s="472"/>
      <c r="EA48" s="472"/>
      <c r="EB48" s="472"/>
      <c r="EC48" s="472"/>
      <c r="ED48" s="472"/>
      <c r="EE48" s="472"/>
      <c r="EF48" s="472"/>
      <c r="EG48" s="472"/>
      <c r="EH48" s="472"/>
      <c r="EI48" s="472"/>
      <c r="EJ48" s="472"/>
      <c r="EK48" s="472"/>
      <c r="EL48" s="472"/>
      <c r="EM48" s="472"/>
      <c r="EN48" s="472"/>
      <c r="EO48" s="472"/>
      <c r="EP48" s="472"/>
      <c r="EQ48" s="472"/>
      <c r="ER48" s="472"/>
      <c r="ES48" s="472"/>
      <c r="ET48" s="472"/>
      <c r="EU48" s="472"/>
      <c r="EV48" s="472"/>
      <c r="EW48" s="472"/>
      <c r="EX48" s="472"/>
      <c r="EY48" s="472"/>
      <c r="EZ48" s="472"/>
      <c r="FA48" s="472"/>
      <c r="FB48" s="472"/>
      <c r="FC48" s="472"/>
      <c r="FD48" s="472"/>
      <c r="FE48" s="472"/>
      <c r="FF48" s="472"/>
      <c r="FG48" s="472"/>
      <c r="FH48" s="472"/>
      <c r="FI48" s="472"/>
      <c r="FJ48" s="472"/>
      <c r="FK48" s="472"/>
      <c r="FL48" s="472"/>
      <c r="FM48" s="472"/>
      <c r="FN48" s="472"/>
      <c r="FO48" s="472"/>
      <c r="FP48" s="472"/>
      <c r="FQ48" s="472"/>
      <c r="FR48" s="472"/>
      <c r="FS48" s="472"/>
      <c r="FT48" s="472"/>
      <c r="FU48" s="472"/>
      <c r="FV48" s="472"/>
      <c r="FW48" s="472"/>
      <c r="FX48" s="472"/>
      <c r="FY48" s="472"/>
      <c r="FZ48" s="472"/>
      <c r="GA48" s="472"/>
      <c r="GB48" s="472"/>
      <c r="GC48" s="472"/>
      <c r="GD48" s="472"/>
      <c r="GE48" s="472"/>
      <c r="GF48" s="472"/>
      <c r="GG48" s="472"/>
      <c r="GH48" s="472"/>
      <c r="GI48" s="472"/>
      <c r="GJ48" s="472"/>
      <c r="GK48" s="472"/>
      <c r="GL48" s="472"/>
      <c r="GM48" s="472"/>
      <c r="GN48" s="472"/>
      <c r="GO48" s="472"/>
      <c r="GP48" s="472"/>
      <c r="GQ48" s="472"/>
      <c r="GR48" s="472"/>
      <c r="GS48" s="472"/>
      <c r="GT48" s="472"/>
      <c r="GU48" s="472"/>
      <c r="GV48" s="472"/>
      <c r="GW48" s="472"/>
      <c r="GX48" s="472"/>
      <c r="GY48" s="472"/>
      <c r="GZ48" s="472"/>
      <c r="HA48" s="472"/>
      <c r="HB48" s="472"/>
      <c r="HC48" s="472"/>
      <c r="HD48" s="472"/>
      <c r="HE48" s="472"/>
      <c r="HF48" s="472"/>
      <c r="HG48" s="472"/>
      <c r="HH48" s="472"/>
      <c r="HI48" s="472"/>
      <c r="HJ48" s="472"/>
      <c r="HK48" s="472"/>
      <c r="HL48" s="472"/>
      <c r="HM48" s="472"/>
      <c r="HN48" s="472"/>
      <c r="HO48" s="472"/>
      <c r="HP48" s="472"/>
      <c r="HQ48" s="472"/>
      <c r="HR48" s="472"/>
      <c r="HS48" s="472"/>
      <c r="HT48" s="472"/>
      <c r="HU48" s="472"/>
      <c r="HV48" s="472"/>
      <c r="HW48" s="472"/>
      <c r="HX48" s="472"/>
      <c r="HY48" s="472"/>
      <c r="HZ48" s="472"/>
      <c r="IA48" s="472"/>
      <c r="IB48" s="472"/>
      <c r="IC48" s="472"/>
      <c r="ID48" s="472"/>
      <c r="IE48" s="472"/>
      <c r="IF48" s="472"/>
      <c r="IG48" s="472"/>
      <c r="IH48" s="472"/>
      <c r="II48" s="472"/>
      <c r="IJ48" s="472"/>
      <c r="IK48" s="472"/>
      <c r="IL48" s="472"/>
      <c r="IM48" s="472"/>
      <c r="IN48" s="472"/>
      <c r="IO48" s="472"/>
      <c r="IP48" s="472"/>
      <c r="IQ48" s="472"/>
      <c r="IR48" s="472"/>
      <c r="IS48" s="472"/>
      <c r="IT48" s="472"/>
      <c r="IU48" s="472"/>
      <c r="IV48" s="472"/>
      <c r="IW48" s="472"/>
    </row>
    <row r="49" customFormat="false" ht="12.75" hidden="false" customHeight="false" outlineLevel="0" collapsed="false">
      <c r="A49" s="479"/>
      <c r="B49" s="180"/>
      <c r="C49" s="484"/>
      <c r="D49" s="180"/>
      <c r="E49" s="180"/>
      <c r="F49" s="180"/>
      <c r="G49" s="180"/>
      <c r="H49" s="180"/>
      <c r="I49" s="180"/>
      <c r="J49" s="180"/>
      <c r="K49" s="180"/>
      <c r="L49" s="180"/>
      <c r="M49" s="180"/>
      <c r="N49" s="180"/>
      <c r="O49" s="180"/>
      <c r="P49" s="180"/>
      <c r="Q49" s="180"/>
      <c r="R49" s="180"/>
      <c r="S49" s="180"/>
      <c r="T49" s="180"/>
      <c r="U49" s="180"/>
      <c r="V49" s="180"/>
      <c r="W49" s="180"/>
      <c r="X49" s="180"/>
      <c r="Y49" s="180"/>
      <c r="Z49" s="180"/>
      <c r="AA49" s="180"/>
      <c r="AB49" s="180"/>
      <c r="AC49" s="180"/>
      <c r="AD49" s="180"/>
      <c r="AE49" s="180"/>
      <c r="AF49" s="180"/>
      <c r="AG49" s="180"/>
      <c r="AH49" s="180"/>
      <c r="AI49" s="180"/>
      <c r="AJ49" s="180"/>
      <c r="AK49" s="180"/>
      <c r="AL49" s="180"/>
    </row>
    <row r="50" customFormat="false" ht="12.75" hidden="false" customHeight="false" outlineLevel="0" collapsed="false">
      <c r="A50" s="497" t="s">
        <v>405</v>
      </c>
      <c r="B50" s="498" t="n">
        <f aca="false">B48</f>
        <v>104996.16502246</v>
      </c>
      <c r="C50" s="486"/>
      <c r="D50" s="383" t="n">
        <f aca="false">B48-D48</f>
        <v>102440.153022011</v>
      </c>
      <c r="E50" s="383" t="n">
        <f aca="false">D50-E48</f>
        <v>98606.1350213368</v>
      </c>
      <c r="F50" s="383" t="n">
        <f aca="false">E50-F48</f>
        <v>94772.117020663</v>
      </c>
      <c r="G50" s="383" t="n">
        <f aca="false">F50-G48</f>
        <v>90938.0990199892</v>
      </c>
      <c r="H50" s="383" t="n">
        <f aca="false">G50-H48</f>
        <v>87104.0810193154</v>
      </c>
      <c r="I50" s="383" t="n">
        <f aca="false">H50-I48</f>
        <v>83790.9516853083</v>
      </c>
      <c r="J50" s="383" t="n">
        <f aca="false">I50-J48</f>
        <v>80738.2666846345</v>
      </c>
      <c r="K50" s="383" t="n">
        <f aca="false">J50-K48</f>
        <v>77685.5816839607</v>
      </c>
      <c r="L50" s="383" t="n">
        <f aca="false">K50-L48</f>
        <v>74632.8966832869</v>
      </c>
      <c r="M50" s="383" t="n">
        <f aca="false">L50-M48</f>
        <v>71580.2116826131</v>
      </c>
      <c r="N50" s="383" t="n">
        <f aca="false">M50-N48</f>
        <v>68527.5266819393</v>
      </c>
      <c r="O50" s="383" t="n">
        <f aca="false">N50-O48</f>
        <v>65474.8416812655</v>
      </c>
      <c r="P50" s="383" t="n">
        <f aca="false">O50-P48</f>
        <v>62422.1566805917</v>
      </c>
      <c r="Q50" s="383" t="n">
        <f aca="false">P50-Q48</f>
        <v>59369.4716799179</v>
      </c>
      <c r="R50" s="383" t="n">
        <f aca="false">Q50-R48</f>
        <v>56316.7866792441</v>
      </c>
      <c r="S50" s="383" t="n">
        <f aca="false">R50-S48</f>
        <v>53264.1016785703</v>
      </c>
      <c r="T50" s="383" t="n">
        <f aca="false">S50-T48</f>
        <v>50211.4166778965</v>
      </c>
      <c r="U50" s="383" t="n">
        <f aca="false">T50-U48</f>
        <v>47158.7316772228</v>
      </c>
      <c r="V50" s="383" t="n">
        <f aca="false">U50-V48</f>
        <v>44106.046676549</v>
      </c>
      <c r="W50" s="383" t="n">
        <f aca="false">V50-W48</f>
        <v>41053.3616758752</v>
      </c>
      <c r="X50" s="383" t="n">
        <f aca="false">W50-X48</f>
        <v>38034.0100085347</v>
      </c>
      <c r="Y50" s="383" t="n">
        <f aca="false">X50-Y48</f>
        <v>35031.3250078609</v>
      </c>
      <c r="Z50" s="383" t="n">
        <f aca="false">Y50-Z48</f>
        <v>32028.6400071871</v>
      </c>
      <c r="AA50" s="383" t="n">
        <f aca="false">Z50-AA48</f>
        <v>29025.9550065133</v>
      </c>
      <c r="AB50" s="383" t="n">
        <f aca="false">AA50-AB48</f>
        <v>26023.2700058395</v>
      </c>
      <c r="AC50" s="383" t="n">
        <f aca="false">AB50-AC48</f>
        <v>23020.5850051657</v>
      </c>
      <c r="AD50" s="383" t="n">
        <f aca="false">AC50-AD48</f>
        <v>20017.9000044919</v>
      </c>
      <c r="AE50" s="383" t="n">
        <f aca="false">AD50-AE48</f>
        <v>17015.2150038181</v>
      </c>
      <c r="AF50" s="383" t="n">
        <f aca="false">AE50-AF48</f>
        <v>14012.5300031443</v>
      </c>
      <c r="AG50" s="383" t="n">
        <f aca="false">AF50-AG48</f>
        <v>11009.8450024705</v>
      </c>
      <c r="AH50" s="383" t="n">
        <f aca="false">AG50-AH48</f>
        <v>10008.950002246</v>
      </c>
      <c r="AI50" s="499"/>
      <c r="AJ50" s="499"/>
      <c r="AK50" s="499"/>
      <c r="AL50" s="499"/>
      <c r="AM50" s="466"/>
      <c r="AN50" s="466"/>
      <c r="AO50" s="466"/>
      <c r="AP50" s="466"/>
      <c r="AQ50" s="466"/>
      <c r="AR50" s="466"/>
      <c r="AS50" s="466"/>
      <c r="AT50" s="466"/>
      <c r="AU50" s="466"/>
      <c r="AV50" s="466"/>
      <c r="AW50" s="466"/>
      <c r="AX50" s="466"/>
      <c r="AY50" s="466"/>
      <c r="AZ50" s="466"/>
      <c r="BA50" s="466"/>
      <c r="BB50" s="466"/>
      <c r="BC50" s="466"/>
      <c r="BD50" s="466"/>
      <c r="BE50" s="466"/>
      <c r="BF50" s="466"/>
      <c r="BG50" s="466"/>
      <c r="BH50" s="466"/>
      <c r="BI50" s="466"/>
      <c r="BJ50" s="466"/>
      <c r="BK50" s="466"/>
      <c r="BL50" s="466"/>
      <c r="BM50" s="466"/>
      <c r="BN50" s="466"/>
      <c r="BO50" s="466"/>
      <c r="BP50" s="466"/>
      <c r="BQ50" s="466"/>
      <c r="BR50" s="466"/>
      <c r="BS50" s="466"/>
      <c r="BT50" s="466"/>
      <c r="BU50" s="466"/>
      <c r="BV50" s="466"/>
      <c r="BW50" s="466"/>
      <c r="BX50" s="466"/>
      <c r="BY50" s="466"/>
      <c r="BZ50" s="466"/>
      <c r="CA50" s="466"/>
      <c r="CB50" s="466"/>
      <c r="CC50" s="466"/>
      <c r="CD50" s="466"/>
      <c r="CE50" s="466"/>
      <c r="CF50" s="466"/>
      <c r="CG50" s="466"/>
      <c r="CH50" s="466"/>
      <c r="CI50" s="466"/>
      <c r="CJ50" s="466"/>
      <c r="CK50" s="466"/>
      <c r="CL50" s="466"/>
      <c r="CM50" s="466"/>
      <c r="CN50" s="466"/>
      <c r="CO50" s="466"/>
      <c r="CP50" s="466"/>
      <c r="CQ50" s="466"/>
      <c r="CR50" s="466"/>
      <c r="CS50" s="466"/>
      <c r="CT50" s="466"/>
      <c r="CU50" s="466"/>
      <c r="CV50" s="466"/>
      <c r="CW50" s="466"/>
      <c r="CX50" s="466"/>
      <c r="CY50" s="466"/>
      <c r="CZ50" s="466"/>
      <c r="DA50" s="466"/>
      <c r="DB50" s="466"/>
      <c r="DC50" s="466"/>
      <c r="DD50" s="466"/>
      <c r="DE50" s="466"/>
      <c r="DF50" s="466"/>
      <c r="DG50" s="466"/>
      <c r="DH50" s="466"/>
      <c r="DI50" s="466"/>
      <c r="DJ50" s="466"/>
      <c r="DK50" s="466"/>
      <c r="DL50" s="466"/>
      <c r="DM50" s="466"/>
      <c r="DN50" s="466"/>
      <c r="DO50" s="466"/>
      <c r="DP50" s="466"/>
      <c r="DQ50" s="466"/>
      <c r="DR50" s="466"/>
      <c r="DS50" s="466"/>
      <c r="DT50" s="466"/>
      <c r="DU50" s="466"/>
      <c r="DV50" s="466"/>
      <c r="DW50" s="466"/>
      <c r="DX50" s="466"/>
      <c r="DY50" s="466"/>
      <c r="DZ50" s="466"/>
      <c r="EA50" s="466"/>
      <c r="EB50" s="466"/>
      <c r="EC50" s="466"/>
      <c r="ED50" s="466"/>
      <c r="EE50" s="466"/>
      <c r="EF50" s="466"/>
      <c r="EG50" s="466"/>
      <c r="EH50" s="466"/>
      <c r="EI50" s="466"/>
      <c r="EJ50" s="466"/>
      <c r="EK50" s="466"/>
      <c r="EL50" s="466"/>
      <c r="EM50" s="466"/>
      <c r="EN50" s="466"/>
      <c r="EO50" s="466"/>
      <c r="EP50" s="466"/>
      <c r="EQ50" s="466"/>
      <c r="ER50" s="466"/>
      <c r="ES50" s="466"/>
      <c r="ET50" s="466"/>
      <c r="EU50" s="466"/>
      <c r="EV50" s="466"/>
      <c r="EW50" s="466"/>
      <c r="EX50" s="466"/>
      <c r="EY50" s="466"/>
      <c r="EZ50" s="466"/>
      <c r="FA50" s="466"/>
      <c r="FB50" s="466"/>
      <c r="FC50" s="466"/>
      <c r="FD50" s="466"/>
      <c r="FE50" s="466"/>
      <c r="FF50" s="466"/>
      <c r="FG50" s="466"/>
      <c r="FH50" s="466"/>
      <c r="FI50" s="466"/>
      <c r="FJ50" s="466"/>
      <c r="FK50" s="466"/>
      <c r="FL50" s="466"/>
      <c r="FM50" s="466"/>
      <c r="FN50" s="466"/>
      <c r="FO50" s="466"/>
      <c r="FP50" s="466"/>
      <c r="FQ50" s="466"/>
      <c r="FR50" s="466"/>
      <c r="FS50" s="466"/>
      <c r="FT50" s="466"/>
      <c r="FU50" s="466"/>
      <c r="FV50" s="466"/>
      <c r="FW50" s="466"/>
      <c r="FX50" s="466"/>
      <c r="FY50" s="466"/>
      <c r="FZ50" s="466"/>
      <c r="GA50" s="466"/>
      <c r="GB50" s="466"/>
      <c r="GC50" s="466"/>
      <c r="GD50" s="466"/>
      <c r="GE50" s="466"/>
      <c r="GF50" s="466"/>
      <c r="GG50" s="466"/>
      <c r="GH50" s="466"/>
      <c r="GI50" s="466"/>
      <c r="GJ50" s="466"/>
      <c r="GK50" s="466"/>
      <c r="GL50" s="466"/>
      <c r="GM50" s="466"/>
      <c r="GN50" s="466"/>
      <c r="GO50" s="466"/>
      <c r="GP50" s="466"/>
      <c r="GQ50" s="466"/>
      <c r="GR50" s="466"/>
      <c r="GS50" s="466"/>
      <c r="GT50" s="466"/>
      <c r="GU50" s="466"/>
      <c r="GV50" s="466"/>
      <c r="GW50" s="466"/>
      <c r="GX50" s="466"/>
      <c r="GY50" s="466"/>
      <c r="GZ50" s="466"/>
      <c r="HA50" s="466"/>
      <c r="HB50" s="466"/>
      <c r="HC50" s="466"/>
      <c r="HD50" s="466"/>
      <c r="HE50" s="466"/>
      <c r="HF50" s="466"/>
      <c r="HG50" s="466"/>
      <c r="HH50" s="466"/>
      <c r="HI50" s="466"/>
      <c r="HJ50" s="466"/>
      <c r="HK50" s="466"/>
      <c r="HL50" s="466"/>
      <c r="HM50" s="466"/>
      <c r="HN50" s="466"/>
      <c r="HO50" s="466"/>
      <c r="HP50" s="466"/>
      <c r="HQ50" s="466"/>
      <c r="HR50" s="466"/>
      <c r="HS50" s="466"/>
      <c r="HT50" s="466"/>
      <c r="HU50" s="466"/>
      <c r="HV50" s="466"/>
      <c r="HW50" s="466"/>
      <c r="HX50" s="466"/>
      <c r="HY50" s="466"/>
      <c r="HZ50" s="466"/>
      <c r="IA50" s="466"/>
      <c r="IB50" s="466"/>
      <c r="IC50" s="466"/>
      <c r="ID50" s="466"/>
      <c r="IE50" s="466"/>
      <c r="IF50" s="466"/>
      <c r="IG50" s="466"/>
      <c r="IH50" s="466"/>
      <c r="II50" s="466"/>
      <c r="IJ50" s="466"/>
      <c r="IK50" s="466"/>
      <c r="IL50" s="466"/>
      <c r="IM50" s="466"/>
      <c r="IN50" s="466"/>
      <c r="IO50" s="466"/>
      <c r="IP50" s="466"/>
      <c r="IQ50" s="466"/>
      <c r="IR50" s="466"/>
      <c r="IS50" s="466"/>
      <c r="IT50" s="466"/>
      <c r="IU50" s="466"/>
      <c r="IV50" s="466"/>
      <c r="IW50" s="466"/>
    </row>
    <row r="52" customFormat="false" ht="12.75" hidden="false" customHeight="false" outlineLevel="0" collapsed="false">
      <c r="B52" s="263"/>
    </row>
  </sheetData>
  <printOptions headings="false" gridLines="false" gridLinesSet="true" horizontalCentered="false" verticalCentered="false"/>
  <pageMargins left="0.45" right="0.45" top="0.5" bottom="0.5" header="0.511811023622047" footer="0.25"/>
  <pageSetup paperSize="1" scale="52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>&amp;L&amp;T, &amp;D&amp;C&amp;F&amp;R&amp;P </oddFooter>
  </headerFooter>
  <colBreaks count="1" manualBreakCount="1">
    <brk id="18" man="true" max="65535" min="0"/>
  </colBreaks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2:AF54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selection pane="topLeft" activeCell="A1" activeCellId="0" sqref="A1"/>
    </sheetView>
  </sheetViews>
  <sheetFormatPr defaultColWidth="9.13671875" defaultRowHeight="12.75" customHeight="true" zeroHeight="false" outlineLevelRow="0" outlineLevelCol="0"/>
  <cols>
    <col collapsed="false" customWidth="true" hidden="false" outlineLevel="0" max="1" min="1" style="1" width="51.7"/>
    <col collapsed="false" customWidth="true" hidden="false" outlineLevel="0" max="21" min="2" style="1" width="10.56"/>
    <col collapsed="false" customWidth="true" hidden="false" outlineLevel="0" max="23" min="22" style="1" width="10.85"/>
    <col collapsed="false" customWidth="true" hidden="false" outlineLevel="0" max="32" min="24" style="3" width="10.85"/>
    <col collapsed="false" customWidth="false" hidden="false" outlineLevel="0" max="257" min="33" style="3" width="9.14"/>
  </cols>
  <sheetData>
    <row r="2" customFormat="false" ht="18.75" hidden="false" customHeight="false" outlineLevel="0" collapsed="false">
      <c r="A2" s="13" t="str">
        <f aca="false">Assumptions!A3</f>
        <v>PROJECT NAME:  Retail Shorts</v>
      </c>
    </row>
    <row r="4" customFormat="false" ht="18.75" hidden="false" customHeight="false" outlineLevel="0" collapsed="false">
      <c r="A4" s="500" t="s">
        <v>406</v>
      </c>
      <c r="B4" s="501"/>
      <c r="C4" s="472"/>
      <c r="D4" s="472"/>
      <c r="E4" s="472"/>
      <c r="F4" s="472"/>
      <c r="G4" s="472"/>
      <c r="H4" s="472"/>
      <c r="I4" s="472"/>
      <c r="J4" s="472"/>
      <c r="K4" s="472"/>
      <c r="L4" s="472"/>
      <c r="M4" s="472"/>
      <c r="N4" s="472"/>
      <c r="O4" s="472"/>
      <c r="P4" s="472"/>
      <c r="Q4" s="472"/>
      <c r="R4" s="472"/>
      <c r="S4" s="472"/>
      <c r="T4" s="472"/>
      <c r="U4" s="472"/>
      <c r="V4" s="472"/>
      <c r="W4" s="472"/>
      <c r="X4" s="482"/>
      <c r="Y4" s="482"/>
    </row>
    <row r="5" customFormat="false" ht="12.75" hidden="false" customHeight="false" outlineLevel="0" collapsed="false">
      <c r="A5" s="24"/>
      <c r="B5" s="502"/>
      <c r="C5" s="494"/>
      <c r="D5" s="494"/>
      <c r="E5" s="494"/>
      <c r="F5" s="494"/>
      <c r="G5" s="494"/>
      <c r="H5" s="494"/>
      <c r="I5" s="503"/>
      <c r="J5" s="494"/>
      <c r="K5" s="494"/>
      <c r="L5" s="494"/>
      <c r="M5" s="494"/>
      <c r="N5" s="494"/>
      <c r="O5" s="503"/>
      <c r="P5" s="494"/>
      <c r="Q5" s="494"/>
      <c r="R5" s="494"/>
      <c r="S5" s="494"/>
      <c r="T5" s="494"/>
      <c r="U5" s="503"/>
      <c r="V5" s="494"/>
      <c r="W5" s="494"/>
      <c r="X5" s="502"/>
      <c r="Y5" s="502"/>
    </row>
    <row r="6" customFormat="false" ht="12.75" hidden="false" customHeight="false" outlineLevel="0" collapsed="false">
      <c r="A6" s="385"/>
      <c r="B6" s="504" t="n">
        <f aca="false">'Price_Technical Assumption'!D7</f>
        <v>0.666666666666667</v>
      </c>
      <c r="C6" s="504" t="n">
        <f aca="false">'Price_Technical Assumption'!E7</f>
        <v>1.66666666666667</v>
      </c>
      <c r="D6" s="504" t="n">
        <f aca="false">'Price_Technical Assumption'!F7</f>
        <v>2.66666666666667</v>
      </c>
      <c r="E6" s="504" t="n">
        <f aca="false">'Price_Technical Assumption'!G7</f>
        <v>3.66666666666667</v>
      </c>
      <c r="F6" s="504" t="n">
        <f aca="false">'Price_Technical Assumption'!H7</f>
        <v>4.66666666666667</v>
      </c>
      <c r="G6" s="504" t="n">
        <f aca="false">'Price_Technical Assumption'!I7</f>
        <v>5.66666666666667</v>
      </c>
      <c r="H6" s="504" t="n">
        <f aca="false">'Price_Technical Assumption'!J7</f>
        <v>6.66666666666667</v>
      </c>
      <c r="I6" s="504" t="n">
        <f aca="false">'Price_Technical Assumption'!K7</f>
        <v>7.66666666666667</v>
      </c>
      <c r="J6" s="504" t="n">
        <f aca="false">'Price_Technical Assumption'!L7</f>
        <v>8.66666666666667</v>
      </c>
      <c r="K6" s="504" t="n">
        <f aca="false">'Price_Technical Assumption'!M7</f>
        <v>9.66666666666667</v>
      </c>
      <c r="L6" s="504" t="n">
        <f aca="false">'Price_Technical Assumption'!N7</f>
        <v>10.6666666666667</v>
      </c>
      <c r="M6" s="504" t="n">
        <f aca="false">'Price_Technical Assumption'!O7</f>
        <v>11.6666666666667</v>
      </c>
      <c r="N6" s="504" t="n">
        <f aca="false">'Price_Technical Assumption'!P7</f>
        <v>12.6666666666667</v>
      </c>
      <c r="O6" s="504" t="n">
        <f aca="false">'Price_Technical Assumption'!Q7</f>
        <v>13.6666666666667</v>
      </c>
      <c r="P6" s="504" t="n">
        <f aca="false">'Price_Technical Assumption'!R7</f>
        <v>14.6666666666667</v>
      </c>
      <c r="Q6" s="504" t="n">
        <f aca="false">'Price_Technical Assumption'!S7</f>
        <v>15.6666666666667</v>
      </c>
      <c r="R6" s="504" t="n">
        <f aca="false">'Price_Technical Assumption'!T7</f>
        <v>16.6666666666667</v>
      </c>
      <c r="S6" s="504" t="n">
        <f aca="false">'Price_Technical Assumption'!U7</f>
        <v>17.6666666666667</v>
      </c>
      <c r="T6" s="504" t="n">
        <f aca="false">'Price_Technical Assumption'!V7</f>
        <v>18.6666666666667</v>
      </c>
      <c r="U6" s="504" t="n">
        <f aca="false">'Price_Technical Assumption'!W7</f>
        <v>19.6666666666667</v>
      </c>
      <c r="V6" s="504" t="n">
        <f aca="false">'Price_Technical Assumption'!X7</f>
        <v>20.6666666666667</v>
      </c>
      <c r="W6" s="504" t="n">
        <f aca="false">'Price_Technical Assumption'!Y7</f>
        <v>21.6666666666667</v>
      </c>
      <c r="X6" s="504" t="n">
        <f aca="false">'Price_Technical Assumption'!Z7</f>
        <v>22.6666666666667</v>
      </c>
      <c r="Y6" s="504" t="n">
        <f aca="false">'Price_Technical Assumption'!AA7</f>
        <v>23.6666666666667</v>
      </c>
      <c r="Z6" s="504" t="n">
        <f aca="false">'Price_Technical Assumption'!AB7</f>
        <v>24.6666666666667</v>
      </c>
      <c r="AA6" s="504" t="n">
        <f aca="false">'Price_Technical Assumption'!AC7</f>
        <v>25.6666666666667</v>
      </c>
      <c r="AB6" s="504" t="n">
        <f aca="false">'Price_Technical Assumption'!AD7</f>
        <v>26.6666666666667</v>
      </c>
      <c r="AC6" s="504" t="n">
        <f aca="false">'Price_Technical Assumption'!AE7</f>
        <v>27.6666666666667</v>
      </c>
      <c r="AD6" s="504" t="n">
        <f aca="false">'Price_Technical Assumption'!AF7</f>
        <v>28.6666666666667</v>
      </c>
      <c r="AE6" s="504" t="n">
        <f aca="false">'Price_Technical Assumption'!AG7</f>
        <v>29.6666666666667</v>
      </c>
      <c r="AF6" s="504" t="n">
        <f aca="false">'Price_Technical Assumption'!AH7</f>
        <v>30.6666666666667</v>
      </c>
    </row>
    <row r="7" customFormat="false" ht="13.5" hidden="false" customHeight="false" outlineLevel="0" collapsed="false">
      <c r="A7" s="347" t="s">
        <v>302</v>
      </c>
      <c r="B7" s="348" t="n">
        <f aca="false">'Price_Technical Assumption'!D8</f>
        <v>2001</v>
      </c>
      <c r="C7" s="348" t="n">
        <f aca="false">'Price_Technical Assumption'!E8</f>
        <v>2002</v>
      </c>
      <c r="D7" s="348" t="n">
        <f aca="false">'Price_Technical Assumption'!F8</f>
        <v>2003</v>
      </c>
      <c r="E7" s="348" t="n">
        <f aca="false">'Price_Technical Assumption'!G8</f>
        <v>2004</v>
      </c>
      <c r="F7" s="348" t="n">
        <f aca="false">'Price_Technical Assumption'!H8</f>
        <v>2005</v>
      </c>
      <c r="G7" s="348" t="n">
        <f aca="false">'Price_Technical Assumption'!I8</f>
        <v>2006</v>
      </c>
      <c r="H7" s="348" t="n">
        <f aca="false">'Price_Technical Assumption'!J8</f>
        <v>2007</v>
      </c>
      <c r="I7" s="348" t="n">
        <f aca="false">'Price_Technical Assumption'!K8</f>
        <v>2008</v>
      </c>
      <c r="J7" s="348" t="n">
        <f aca="false">'Price_Technical Assumption'!L8</f>
        <v>2009</v>
      </c>
      <c r="K7" s="348" t="n">
        <f aca="false">'Price_Technical Assumption'!M8</f>
        <v>2010</v>
      </c>
      <c r="L7" s="348" t="n">
        <f aca="false">'Price_Technical Assumption'!N8</f>
        <v>2011</v>
      </c>
      <c r="M7" s="348" t="n">
        <f aca="false">'Price_Technical Assumption'!O8</f>
        <v>2012</v>
      </c>
      <c r="N7" s="348" t="n">
        <f aca="false">'Price_Technical Assumption'!P8</f>
        <v>2013</v>
      </c>
      <c r="O7" s="348" t="n">
        <f aca="false">'Price_Technical Assumption'!Q8</f>
        <v>2014</v>
      </c>
      <c r="P7" s="348" t="n">
        <f aca="false">'Price_Technical Assumption'!R8</f>
        <v>2015</v>
      </c>
      <c r="Q7" s="348" t="n">
        <f aca="false">'Price_Technical Assumption'!S8</f>
        <v>2016</v>
      </c>
      <c r="R7" s="348" t="n">
        <f aca="false">'Price_Technical Assumption'!T8</f>
        <v>2017</v>
      </c>
      <c r="S7" s="348" t="n">
        <f aca="false">'Price_Technical Assumption'!U8</f>
        <v>2018</v>
      </c>
      <c r="T7" s="348" t="n">
        <f aca="false">'Price_Technical Assumption'!V8</f>
        <v>2019</v>
      </c>
      <c r="U7" s="348" t="n">
        <f aca="false">'Price_Technical Assumption'!W8</f>
        <v>2020</v>
      </c>
      <c r="V7" s="348" t="n">
        <f aca="false">'Price_Technical Assumption'!X8</f>
        <v>2021</v>
      </c>
      <c r="W7" s="348" t="n">
        <f aca="false">'Price_Technical Assumption'!Y8</f>
        <v>2022</v>
      </c>
      <c r="X7" s="348" t="n">
        <f aca="false">'Price_Technical Assumption'!Z8</f>
        <v>2023</v>
      </c>
      <c r="Y7" s="348" t="n">
        <f aca="false">'Price_Technical Assumption'!AA8</f>
        <v>2024</v>
      </c>
      <c r="Z7" s="348" t="n">
        <f aca="false">'Price_Technical Assumption'!AB8</f>
        <v>2025</v>
      </c>
      <c r="AA7" s="348" t="n">
        <f aca="false">'Price_Technical Assumption'!AC8</f>
        <v>2026</v>
      </c>
      <c r="AB7" s="348" t="n">
        <f aca="false">'Price_Technical Assumption'!AD8</f>
        <v>2027</v>
      </c>
      <c r="AC7" s="348" t="n">
        <f aca="false">'Price_Technical Assumption'!AE8</f>
        <v>2028</v>
      </c>
      <c r="AD7" s="348" t="n">
        <f aca="false">'Price_Technical Assumption'!AF8</f>
        <v>2029</v>
      </c>
      <c r="AE7" s="348" t="n">
        <f aca="false">'Price_Technical Assumption'!AG8</f>
        <v>2030</v>
      </c>
      <c r="AF7" s="348" t="n">
        <f aca="false">'Price_Technical Assumption'!AH8</f>
        <v>2031</v>
      </c>
    </row>
    <row r="8" customFormat="false" ht="12.75" hidden="false" customHeight="false" outlineLevel="0" collapsed="false">
      <c r="A8" s="385"/>
      <c r="B8" s="468" t="n">
        <f aca="false">Depreciation!D8</f>
        <v>37256</v>
      </c>
      <c r="C8" s="468" t="n">
        <f aca="false">Depreciation!E8</f>
        <v>37621</v>
      </c>
      <c r="D8" s="468" t="n">
        <f aca="false">Depreciation!F8</f>
        <v>37986</v>
      </c>
      <c r="E8" s="468" t="n">
        <f aca="false">Depreciation!G8</f>
        <v>38352</v>
      </c>
      <c r="F8" s="468" t="n">
        <f aca="false">Depreciation!H8</f>
        <v>38717</v>
      </c>
      <c r="G8" s="468" t="n">
        <f aca="false">Depreciation!I8</f>
        <v>39082</v>
      </c>
      <c r="H8" s="468" t="n">
        <f aca="false">Depreciation!J8</f>
        <v>39447</v>
      </c>
      <c r="I8" s="468" t="n">
        <f aca="false">Depreciation!K8</f>
        <v>39813</v>
      </c>
      <c r="J8" s="468" t="n">
        <f aca="false">Depreciation!L8</f>
        <v>40178</v>
      </c>
      <c r="K8" s="468" t="n">
        <f aca="false">Depreciation!M8</f>
        <v>40543</v>
      </c>
      <c r="L8" s="468" t="n">
        <f aca="false">Depreciation!N8</f>
        <v>40908</v>
      </c>
      <c r="M8" s="468" t="n">
        <f aca="false">Depreciation!O8</f>
        <v>41274</v>
      </c>
      <c r="N8" s="468" t="n">
        <f aca="false">Depreciation!P8</f>
        <v>41639</v>
      </c>
      <c r="O8" s="468" t="n">
        <f aca="false">Depreciation!Q8</f>
        <v>42004</v>
      </c>
      <c r="P8" s="468" t="n">
        <f aca="false">Depreciation!R8</f>
        <v>42369</v>
      </c>
      <c r="Q8" s="468" t="n">
        <f aca="false">Depreciation!S8</f>
        <v>42735</v>
      </c>
      <c r="R8" s="468" t="n">
        <f aca="false">Depreciation!T8</f>
        <v>43100</v>
      </c>
      <c r="S8" s="468" t="n">
        <f aca="false">Depreciation!U8</f>
        <v>43465</v>
      </c>
      <c r="T8" s="468" t="n">
        <f aca="false">Depreciation!V8</f>
        <v>43830</v>
      </c>
      <c r="U8" s="468" t="n">
        <f aca="false">Depreciation!W8</f>
        <v>44196</v>
      </c>
      <c r="V8" s="468" t="n">
        <f aca="false">Depreciation!X8</f>
        <v>44561</v>
      </c>
      <c r="W8" s="468" t="n">
        <f aca="false">Depreciation!Y8</f>
        <v>44926</v>
      </c>
      <c r="X8" s="468" t="n">
        <f aca="false">Depreciation!Z8</f>
        <v>45291</v>
      </c>
      <c r="Y8" s="468" t="n">
        <f aca="false">Depreciation!AA8</f>
        <v>45657</v>
      </c>
      <c r="Z8" s="468" t="n">
        <f aca="false">Depreciation!AB8</f>
        <v>46022</v>
      </c>
      <c r="AA8" s="468" t="n">
        <f aca="false">Depreciation!AC8</f>
        <v>46387</v>
      </c>
      <c r="AB8" s="468" t="n">
        <f aca="false">Depreciation!AD8</f>
        <v>46752</v>
      </c>
      <c r="AC8" s="468" t="n">
        <f aca="false">Depreciation!AE8</f>
        <v>47118</v>
      </c>
      <c r="AD8" s="468" t="n">
        <f aca="false">Depreciation!AF8</f>
        <v>47483</v>
      </c>
      <c r="AE8" s="468" t="n">
        <f aca="false">Depreciation!AG8</f>
        <v>47848</v>
      </c>
      <c r="AF8" s="468" t="n">
        <f aca="false">Depreciation!AH8</f>
        <v>48213</v>
      </c>
    </row>
    <row r="9" customFormat="false" ht="12.75" hidden="false" customHeight="false" outlineLevel="0" collapsed="false">
      <c r="A9" s="505" t="s">
        <v>407</v>
      </c>
      <c r="B9" s="31"/>
      <c r="C9" s="31"/>
      <c r="D9" s="31"/>
      <c r="E9" s="31"/>
      <c r="F9" s="31"/>
      <c r="G9" s="31"/>
      <c r="H9" s="31"/>
      <c r="I9" s="31"/>
      <c r="J9" s="31"/>
      <c r="K9" s="31"/>
      <c r="L9" s="31"/>
      <c r="M9" s="31"/>
      <c r="N9" s="31"/>
      <c r="O9" s="31"/>
      <c r="P9" s="31"/>
      <c r="Q9" s="31"/>
      <c r="R9" s="31"/>
      <c r="S9" s="31"/>
      <c r="T9" s="31"/>
      <c r="U9" s="31"/>
      <c r="V9" s="31"/>
      <c r="W9" s="31"/>
      <c r="X9" s="31"/>
      <c r="Y9" s="31"/>
      <c r="Z9" s="31"/>
      <c r="AA9" s="31"/>
      <c r="AB9" s="31"/>
      <c r="AC9" s="31"/>
      <c r="AD9" s="31"/>
      <c r="AE9" s="31"/>
      <c r="AF9" s="31"/>
    </row>
    <row r="10" customFormat="false" ht="12.75" hidden="false" customHeight="false" outlineLevel="0" collapsed="false">
      <c r="A10" s="476" t="s">
        <v>408</v>
      </c>
      <c r="B10" s="180" t="n">
        <f aca="false">IS!C38</f>
        <v>11875.8036573463</v>
      </c>
      <c r="C10" s="180" t="n">
        <f aca="false">IS!D38</f>
        <v>13985.0805154648</v>
      </c>
      <c r="D10" s="180" t="n">
        <f aca="false">IS!E38</f>
        <v>16224.5421776373</v>
      </c>
      <c r="E10" s="180" t="n">
        <f aca="false">IS!F38</f>
        <v>18178.8577877002</v>
      </c>
      <c r="F10" s="180" t="n">
        <f aca="false">IS!G38</f>
        <v>19310.0005921042</v>
      </c>
      <c r="G10" s="180" t="n">
        <f aca="false">IS!H38</f>
        <v>20701.2318146143</v>
      </c>
      <c r="H10" s="180" t="n">
        <f aca="false">IS!I38</f>
        <v>20252.49696598</v>
      </c>
      <c r="I10" s="180" t="n">
        <f aca="false">IS!J38</f>
        <v>20367.6896622317</v>
      </c>
      <c r="J10" s="180" t="n">
        <f aca="false">IS!K38</f>
        <v>20075.6901118295</v>
      </c>
      <c r="K10" s="180" t="n">
        <f aca="false">IS!L38</f>
        <v>14126.9395268415</v>
      </c>
      <c r="L10" s="180" t="n">
        <f aca="false">IS!M38</f>
        <v>-5055.51796472067</v>
      </c>
      <c r="M10" s="180" t="n">
        <f aca="false">IS!N38</f>
        <v>-5156.09670903217</v>
      </c>
      <c r="N10" s="180" t="n">
        <f aca="false">IS!O38</f>
        <v>-5324.14416301627</v>
      </c>
      <c r="O10" s="180" t="n">
        <f aca="false">IS!P38</f>
        <v>-5506.77007341391</v>
      </c>
      <c r="P10" s="180" t="n">
        <f aca="false">IS!Q38</f>
        <v>-5705.48867541285</v>
      </c>
      <c r="Q10" s="180" t="n">
        <f aca="false">IS!R38</f>
        <v>-5921.51434973654</v>
      </c>
      <c r="R10" s="180" t="n">
        <f aca="false">IS!S38</f>
        <v>-6156.82569168846</v>
      </c>
      <c r="S10" s="180" t="n">
        <f aca="false">IS!T38</f>
        <v>-6412.51024757797</v>
      </c>
      <c r="T10" s="180" t="n">
        <f aca="false">IS!U38</f>
        <v>-6690.64310783911</v>
      </c>
      <c r="U10" s="180" t="n">
        <f aca="false">IS!V38</f>
        <v>-6992.95292074482</v>
      </c>
      <c r="V10" s="180" t="n">
        <f aca="false">IS!W38</f>
        <v>-7288.85832135572</v>
      </c>
      <c r="W10" s="180" t="n">
        <f aca="false">IS!X38</f>
        <v>-7629.93750336605</v>
      </c>
      <c r="X10" s="180" t="n">
        <f aca="false">IS!Y38</f>
        <v>-8019.00628896153</v>
      </c>
      <c r="Y10" s="180" t="n">
        <f aca="false">IS!Z38</f>
        <v>-8441.84758034897</v>
      </c>
      <c r="Z10" s="180" t="n">
        <f aca="false">IS!AA38</f>
        <v>-8902.0821874825</v>
      </c>
      <c r="AA10" s="180" t="n">
        <f aca="false">IS!AB38</f>
        <v>-9402.07225616213</v>
      </c>
      <c r="AB10" s="180" t="n">
        <f aca="false">IS!AC38</f>
        <v>-9945.75957548304</v>
      </c>
      <c r="AC10" s="180" t="n">
        <f aca="false">IS!AD38</f>
        <v>-10536.6010265735</v>
      </c>
      <c r="AD10" s="180" t="n">
        <f aca="false">IS!AE38</f>
        <v>-11179.5394898378</v>
      </c>
      <c r="AE10" s="180" t="n">
        <f aca="false">IS!AF38</f>
        <v>-11877.9850880594</v>
      </c>
      <c r="AF10" s="180" t="n">
        <f aca="false">IS!AG38</f>
        <v>-10671.6917571676</v>
      </c>
    </row>
    <row r="11" customFormat="false" ht="12.75" hidden="false" customHeight="false" outlineLevel="0" collapsed="false">
      <c r="A11" s="476" t="s">
        <v>409</v>
      </c>
      <c r="B11" s="180" t="n">
        <f aca="false">IS!C32</f>
        <v>2556.0120004492</v>
      </c>
      <c r="C11" s="180" t="n">
        <f aca="false">IS!D32</f>
        <v>3834.01800067379</v>
      </c>
      <c r="D11" s="180" t="n">
        <f aca="false">IS!E32</f>
        <v>3834.01800067379</v>
      </c>
      <c r="E11" s="180" t="n">
        <f aca="false">IS!F32</f>
        <v>3834.01800067379</v>
      </c>
      <c r="F11" s="180" t="n">
        <f aca="false">IS!G32</f>
        <v>3834.01800067379</v>
      </c>
      <c r="G11" s="180" t="n">
        <f aca="false">IS!H32</f>
        <v>3313.12933400713</v>
      </c>
      <c r="H11" s="180" t="n">
        <f aca="false">IS!I32</f>
        <v>3052.68500067379</v>
      </c>
      <c r="I11" s="180" t="n">
        <f aca="false">IS!J32</f>
        <v>3052.68500067379</v>
      </c>
      <c r="J11" s="180" t="n">
        <f aca="false">IS!K32</f>
        <v>3052.68500067379</v>
      </c>
      <c r="K11" s="180" t="n">
        <f aca="false">IS!L32</f>
        <v>3052.68500067379</v>
      </c>
      <c r="L11" s="180" t="n">
        <f aca="false">IS!M32</f>
        <v>3052.68500067379</v>
      </c>
      <c r="M11" s="180" t="n">
        <f aca="false">IS!N32</f>
        <v>3052.68500067379</v>
      </c>
      <c r="N11" s="180" t="n">
        <f aca="false">IS!O32</f>
        <v>3052.68500067379</v>
      </c>
      <c r="O11" s="180" t="n">
        <f aca="false">IS!P32</f>
        <v>3052.68500067379</v>
      </c>
      <c r="P11" s="180" t="n">
        <f aca="false">IS!Q32</f>
        <v>3052.68500067379</v>
      </c>
      <c r="Q11" s="180" t="n">
        <f aca="false">IS!R32</f>
        <v>3052.68500067379</v>
      </c>
      <c r="R11" s="180" t="n">
        <f aca="false">IS!S32</f>
        <v>3052.68500067379</v>
      </c>
      <c r="S11" s="180" t="n">
        <f aca="false">IS!T32</f>
        <v>3052.68500067379</v>
      </c>
      <c r="T11" s="180" t="n">
        <f aca="false">IS!U32</f>
        <v>3052.68500067379</v>
      </c>
      <c r="U11" s="180" t="n">
        <f aca="false">IS!V32</f>
        <v>3052.68500067379</v>
      </c>
      <c r="V11" s="180" t="n">
        <f aca="false">IS!W32</f>
        <v>3019.35166734046</v>
      </c>
      <c r="W11" s="180" t="n">
        <f aca="false">IS!X32</f>
        <v>3002.68500067379</v>
      </c>
      <c r="X11" s="180" t="n">
        <f aca="false">IS!Y32</f>
        <v>3002.68500067379</v>
      </c>
      <c r="Y11" s="180" t="n">
        <f aca="false">IS!Z32</f>
        <v>3002.68500067379</v>
      </c>
      <c r="Z11" s="180" t="n">
        <f aca="false">IS!AA32</f>
        <v>3002.68500067379</v>
      </c>
      <c r="AA11" s="180" t="n">
        <f aca="false">IS!AB32</f>
        <v>3002.68500067379</v>
      </c>
      <c r="AB11" s="180" t="n">
        <f aca="false">IS!AC32</f>
        <v>3002.68500067379</v>
      </c>
      <c r="AC11" s="180" t="n">
        <f aca="false">IS!AD32</f>
        <v>3002.68500067379</v>
      </c>
      <c r="AD11" s="180" t="n">
        <f aca="false">IS!AE32</f>
        <v>3002.68500067379</v>
      </c>
      <c r="AE11" s="180" t="n">
        <f aca="false">IS!AF32</f>
        <v>3002.68500067379</v>
      </c>
      <c r="AF11" s="180" t="n">
        <f aca="false">IS!AG32</f>
        <v>1000.8950002246</v>
      </c>
    </row>
    <row r="12" customFormat="false" ht="15" hidden="false" customHeight="false" outlineLevel="0" collapsed="false">
      <c r="A12" s="476" t="s">
        <v>410</v>
      </c>
      <c r="B12" s="382" t="n">
        <f aca="false">-Depreciation!D34</f>
        <v>-5558.69700112299</v>
      </c>
      <c r="C12" s="382" t="n">
        <f aca="false">-Depreciation!E34</f>
        <v>-10339.8355021337</v>
      </c>
      <c r="D12" s="382" t="n">
        <f aca="false">-Depreciation!F34</f>
        <v>-9388.98525192031</v>
      </c>
      <c r="E12" s="382" t="n">
        <f aca="false">-Depreciation!G34</f>
        <v>-8538.2245017294</v>
      </c>
      <c r="F12" s="382" t="n">
        <f aca="false">-Depreciation!H34</f>
        <v>-7767.53535155646</v>
      </c>
      <c r="G12" s="382" t="n">
        <f aca="false">-Depreciation!I34</f>
        <v>-6546.02018473258</v>
      </c>
      <c r="H12" s="382" t="n">
        <f aca="false">-Depreciation!J34</f>
        <v>-5955.28050132513</v>
      </c>
      <c r="I12" s="382" t="n">
        <f aca="false">-Depreciation!K34</f>
        <v>-5965.28945132737</v>
      </c>
      <c r="J12" s="382" t="n">
        <f aca="false">-Depreciation!L34</f>
        <v>-5955.28050132513</v>
      </c>
      <c r="K12" s="382" t="n">
        <f aca="false">-Depreciation!M34</f>
        <v>-5965.28945132737</v>
      </c>
      <c r="L12" s="382" t="n">
        <f aca="false">-Depreciation!N34</f>
        <v>-5955.28050132513</v>
      </c>
      <c r="M12" s="382" t="n">
        <f aca="false">-Depreciation!O34</f>
        <v>-5965.28945132737</v>
      </c>
      <c r="N12" s="382" t="n">
        <f aca="false">-Depreciation!P34</f>
        <v>-5955.28050132513</v>
      </c>
      <c r="O12" s="382" t="n">
        <f aca="false">-Depreciation!Q34</f>
        <v>-5965.28945132737</v>
      </c>
      <c r="P12" s="382" t="n">
        <f aca="false">-Depreciation!R34</f>
        <v>-5955.28050132513</v>
      </c>
      <c r="Q12" s="382" t="n">
        <f aca="false">-Depreciation!S34</f>
        <v>-3002.64025066256</v>
      </c>
      <c r="R12" s="382" t="n">
        <f aca="false">-Depreciation!T34</f>
        <v>-50</v>
      </c>
      <c r="S12" s="382" t="n">
        <f aca="false">-Depreciation!U34</f>
        <v>-50</v>
      </c>
      <c r="T12" s="382" t="n">
        <f aca="false">-Depreciation!V34</f>
        <v>-50</v>
      </c>
      <c r="U12" s="382" t="n">
        <f aca="false">-Depreciation!W34</f>
        <v>-50</v>
      </c>
      <c r="V12" s="382" t="n">
        <f aca="false">-Depreciation!X34</f>
        <v>-16.6666666666667</v>
      </c>
      <c r="W12" s="382" t="n">
        <f aca="false">-Depreciation!Y34</f>
        <v>-0</v>
      </c>
      <c r="X12" s="382" t="n">
        <f aca="false">-Depreciation!Z34</f>
        <v>-0</v>
      </c>
      <c r="Y12" s="382" t="n">
        <f aca="false">-Depreciation!AA34</f>
        <v>-0</v>
      </c>
      <c r="Z12" s="382" t="n">
        <f aca="false">-Depreciation!AB34</f>
        <v>-0</v>
      </c>
      <c r="AA12" s="382" t="n">
        <f aca="false">-Depreciation!AC34</f>
        <v>-0</v>
      </c>
      <c r="AB12" s="382" t="n">
        <f aca="false">-Depreciation!AD34</f>
        <v>-0</v>
      </c>
      <c r="AC12" s="382" t="n">
        <f aca="false">-Depreciation!AE34</f>
        <v>-0</v>
      </c>
      <c r="AD12" s="382" t="n">
        <f aca="false">-Depreciation!AF34</f>
        <v>-0</v>
      </c>
      <c r="AE12" s="382" t="n">
        <f aca="false">-Depreciation!AG34</f>
        <v>-0</v>
      </c>
      <c r="AF12" s="382" t="n">
        <f aca="false">-Depreciation!AH34</f>
        <v>-0</v>
      </c>
    </row>
    <row r="13" customFormat="false" ht="12.75" hidden="false" customHeight="false" outlineLevel="0" collapsed="false">
      <c r="A13" s="506" t="s">
        <v>411</v>
      </c>
      <c r="B13" s="180" t="n">
        <f aca="false">SUM(B10:B12)</f>
        <v>8873.11865667246</v>
      </c>
      <c r="C13" s="180" t="n">
        <f aca="false">SUM(C10:C12)</f>
        <v>7479.26301400489</v>
      </c>
      <c r="D13" s="180" t="n">
        <f aca="false">SUM(D10:D12)</f>
        <v>10669.5749263907</v>
      </c>
      <c r="E13" s="180" t="n">
        <f aca="false">SUM(E10:E12)</f>
        <v>13474.6512866446</v>
      </c>
      <c r="F13" s="180" t="n">
        <f aca="false">SUM(F10:F12)</f>
        <v>15376.4832412215</v>
      </c>
      <c r="G13" s="180" t="n">
        <f aca="false">SUM(G10:G12)</f>
        <v>17468.3409638888</v>
      </c>
      <c r="H13" s="180" t="n">
        <f aca="false">SUM(H10:H12)</f>
        <v>17349.9014653287</v>
      </c>
      <c r="I13" s="180" t="n">
        <f aca="false">SUM(I10:I12)</f>
        <v>17455.0852115781</v>
      </c>
      <c r="J13" s="180" t="n">
        <f aca="false">SUM(J10:J12)</f>
        <v>17173.0946111781</v>
      </c>
      <c r="K13" s="180" t="n">
        <f aca="false">SUM(K10:K12)</f>
        <v>11214.3350761879</v>
      </c>
      <c r="L13" s="180" t="n">
        <f aca="false">SUM(L10:L12)</f>
        <v>-7958.113465372</v>
      </c>
      <c r="M13" s="180" t="n">
        <f aca="false">SUM(M10:M12)</f>
        <v>-8068.70115968575</v>
      </c>
      <c r="N13" s="180" t="n">
        <f aca="false">SUM(N10:N12)</f>
        <v>-8226.7396636676</v>
      </c>
      <c r="O13" s="180" t="n">
        <f aca="false">SUM(O10:O12)</f>
        <v>-8419.37452406749</v>
      </c>
      <c r="P13" s="180" t="n">
        <f aca="false">SUM(P10:P12)</f>
        <v>-8608.08417606418</v>
      </c>
      <c r="Q13" s="180" t="n">
        <f aca="false">SUM(Q10:Q12)</f>
        <v>-5871.46959972532</v>
      </c>
      <c r="R13" s="180" t="n">
        <f aca="false">SUM(R10:R12)</f>
        <v>-3154.14069101466</v>
      </c>
      <c r="S13" s="180" t="n">
        <f aca="false">SUM(S10:S12)</f>
        <v>-3409.82524690417</v>
      </c>
      <c r="T13" s="180" t="n">
        <f aca="false">SUM(T10:T12)</f>
        <v>-3687.95810716531</v>
      </c>
      <c r="U13" s="180" t="n">
        <f aca="false">SUM(U10:U12)</f>
        <v>-3990.26792007103</v>
      </c>
      <c r="V13" s="180" t="n">
        <f aca="false">SUM(V10:V12)</f>
        <v>-4286.17332068193</v>
      </c>
      <c r="W13" s="180" t="n">
        <f aca="false">SUM(W10:W12)</f>
        <v>-4627.25250269226</v>
      </c>
      <c r="X13" s="180" t="n">
        <f aca="false">SUM(X10:X12)</f>
        <v>-5016.32128828773</v>
      </c>
      <c r="Y13" s="180" t="n">
        <f aca="false">SUM(Y10:Y12)</f>
        <v>-5439.16257967518</v>
      </c>
      <c r="Z13" s="180" t="n">
        <f aca="false">SUM(Z10:Z12)</f>
        <v>-5899.39718680871</v>
      </c>
      <c r="AA13" s="180" t="n">
        <f aca="false">SUM(AA10:AA12)</f>
        <v>-6399.38725548833</v>
      </c>
      <c r="AB13" s="180" t="n">
        <f aca="false">SUM(AB10:AB12)</f>
        <v>-6943.07457480925</v>
      </c>
      <c r="AC13" s="180" t="n">
        <f aca="false">SUM(AC10:AC12)</f>
        <v>-7533.91602589975</v>
      </c>
      <c r="AD13" s="180" t="n">
        <f aca="false">SUM(AD10:AD12)</f>
        <v>-8176.85448916399</v>
      </c>
      <c r="AE13" s="180" t="n">
        <f aca="false">SUM(AE10:AE12)</f>
        <v>-8875.30008738563</v>
      </c>
      <c r="AF13" s="180" t="n">
        <f aca="false">SUM(AF10:AF12)</f>
        <v>-9670.79675694299</v>
      </c>
    </row>
    <row r="14" customFormat="false" ht="12.75" hidden="false" customHeight="false" outlineLevel="0" collapsed="false">
      <c r="A14" s="476"/>
      <c r="B14" s="180"/>
      <c r="C14" s="180"/>
      <c r="D14" s="180"/>
      <c r="E14" s="180"/>
      <c r="F14" s="180"/>
      <c r="G14" s="180"/>
      <c r="H14" s="180"/>
      <c r="I14" s="180"/>
      <c r="J14" s="180"/>
      <c r="K14" s="180"/>
      <c r="L14" s="180"/>
      <c r="M14" s="180"/>
      <c r="N14" s="180"/>
      <c r="O14" s="180"/>
      <c r="P14" s="180"/>
      <c r="Q14" s="180"/>
      <c r="R14" s="180"/>
      <c r="S14" s="180"/>
      <c r="T14" s="180"/>
      <c r="U14" s="180"/>
      <c r="V14" s="180"/>
      <c r="W14" s="180"/>
      <c r="X14" s="180"/>
      <c r="Y14" s="180"/>
      <c r="Z14" s="180"/>
      <c r="AA14" s="180"/>
      <c r="AB14" s="180"/>
      <c r="AC14" s="180"/>
      <c r="AD14" s="180"/>
      <c r="AE14" s="180"/>
      <c r="AF14" s="180"/>
    </row>
    <row r="15" customFormat="false" ht="12.75" hidden="false" customHeight="false" outlineLevel="0" collapsed="false">
      <c r="A15" s="476" t="s">
        <v>412</v>
      </c>
      <c r="B15" s="507" t="n">
        <f aca="false">Assumptions!$N$51</f>
        <v>0.07</v>
      </c>
      <c r="C15" s="507" t="n">
        <f aca="false">Assumptions!$N$51</f>
        <v>0.07</v>
      </c>
      <c r="D15" s="507" t="n">
        <f aca="false">Assumptions!$N$51</f>
        <v>0.07</v>
      </c>
      <c r="E15" s="507" t="n">
        <f aca="false">Assumptions!$N$51</f>
        <v>0.07</v>
      </c>
      <c r="F15" s="507" t="n">
        <f aca="false">Assumptions!$N$51</f>
        <v>0.07</v>
      </c>
      <c r="G15" s="507" t="n">
        <f aca="false">Assumptions!$N$51</f>
        <v>0.07</v>
      </c>
      <c r="H15" s="507" t="n">
        <f aca="false">Assumptions!$N$51</f>
        <v>0.07</v>
      </c>
      <c r="I15" s="507" t="n">
        <f aca="false">Assumptions!$N$51</f>
        <v>0.07</v>
      </c>
      <c r="J15" s="507" t="n">
        <f aca="false">Assumptions!$N$51</f>
        <v>0.07</v>
      </c>
      <c r="K15" s="507" t="n">
        <f aca="false">Assumptions!$N$51</f>
        <v>0.07</v>
      </c>
      <c r="L15" s="507" t="n">
        <f aca="false">Assumptions!$N$51</f>
        <v>0.07</v>
      </c>
      <c r="M15" s="507" t="n">
        <f aca="false">Assumptions!$N$51</f>
        <v>0.07</v>
      </c>
      <c r="N15" s="507" t="n">
        <f aca="false">Assumptions!$N$51</f>
        <v>0.07</v>
      </c>
      <c r="O15" s="507" t="n">
        <f aca="false">Assumptions!$N$51</f>
        <v>0.07</v>
      </c>
      <c r="P15" s="507" t="n">
        <f aca="false">Assumptions!$N$51</f>
        <v>0.07</v>
      </c>
      <c r="Q15" s="507" t="n">
        <f aca="false">Assumptions!$N$51</f>
        <v>0.07</v>
      </c>
      <c r="R15" s="507" t="n">
        <f aca="false">Assumptions!$N$51</f>
        <v>0.07</v>
      </c>
      <c r="S15" s="507" t="n">
        <f aca="false">Assumptions!$N$51</f>
        <v>0.07</v>
      </c>
      <c r="T15" s="507" t="n">
        <f aca="false">Assumptions!$N$51</f>
        <v>0.07</v>
      </c>
      <c r="U15" s="507" t="n">
        <f aca="false">Assumptions!$N$51</f>
        <v>0.07</v>
      </c>
      <c r="V15" s="507" t="n">
        <f aca="false">Assumptions!$N$51</f>
        <v>0.07</v>
      </c>
      <c r="W15" s="507" t="n">
        <f aca="false">Assumptions!$N$51</f>
        <v>0.07</v>
      </c>
      <c r="X15" s="507" t="n">
        <f aca="false">Assumptions!$N$51</f>
        <v>0.07</v>
      </c>
      <c r="Y15" s="507" t="n">
        <f aca="false">Assumptions!$N$51</f>
        <v>0.07</v>
      </c>
      <c r="Z15" s="507" t="n">
        <f aca="false">Assumptions!$N$51</f>
        <v>0.07</v>
      </c>
      <c r="AA15" s="507" t="n">
        <f aca="false">Assumptions!$N$51</f>
        <v>0.07</v>
      </c>
      <c r="AB15" s="507" t="n">
        <f aca="false">Assumptions!$N$51</f>
        <v>0.07</v>
      </c>
      <c r="AC15" s="507" t="n">
        <f aca="false">Assumptions!$N$51</f>
        <v>0.07</v>
      </c>
      <c r="AD15" s="507" t="n">
        <f aca="false">Assumptions!$N$51</f>
        <v>0.07</v>
      </c>
      <c r="AE15" s="507" t="n">
        <f aca="false">Assumptions!$N$51</f>
        <v>0.07</v>
      </c>
      <c r="AF15" s="507" t="n">
        <f aca="false">Assumptions!$N$51</f>
        <v>0.07</v>
      </c>
    </row>
    <row r="16" customFormat="false" ht="12.75" hidden="false" customHeight="false" outlineLevel="0" collapsed="false">
      <c r="A16" s="476" t="s">
        <v>413</v>
      </c>
      <c r="B16" s="180" t="n">
        <f aca="false">B13*B15</f>
        <v>621.118305967072</v>
      </c>
      <c r="C16" s="180" t="n">
        <f aca="false">C13*C15</f>
        <v>523.548410980342</v>
      </c>
      <c r="D16" s="180" t="n">
        <f aca="false">D13*D15</f>
        <v>746.870244847352</v>
      </c>
      <c r="E16" s="180" t="n">
        <f aca="false">E13*E15</f>
        <v>943.225590065124</v>
      </c>
      <c r="F16" s="180" t="n">
        <f aca="false">F13*F15</f>
        <v>1076.35382688551</v>
      </c>
      <c r="G16" s="180" t="n">
        <f aca="false">G13*G15</f>
        <v>1222.78386747222</v>
      </c>
      <c r="H16" s="180" t="n">
        <f aca="false">H13*H15</f>
        <v>1214.49310257301</v>
      </c>
      <c r="I16" s="180" t="n">
        <f aca="false">I13*I15</f>
        <v>1221.85596481047</v>
      </c>
      <c r="J16" s="180" t="n">
        <f aca="false">J13*J15</f>
        <v>1202.11662278247</v>
      </c>
      <c r="K16" s="180" t="n">
        <f aca="false">K13*K15</f>
        <v>785.003455333155</v>
      </c>
      <c r="L16" s="180" t="n">
        <f aca="false">L13*L15</f>
        <v>-557.06794257604</v>
      </c>
      <c r="M16" s="180" t="n">
        <f aca="false">M13*M15</f>
        <v>-564.809081178003</v>
      </c>
      <c r="N16" s="180" t="n">
        <f aca="false">N13*N15</f>
        <v>-575.871776456732</v>
      </c>
      <c r="O16" s="180" t="n">
        <f aca="false">O13*O15</f>
        <v>-589.356216684725</v>
      </c>
      <c r="P16" s="180" t="n">
        <f aca="false">P13*P15</f>
        <v>-602.565892324493</v>
      </c>
      <c r="Q16" s="180" t="n">
        <f aca="false">Q13*Q15</f>
        <v>-411.002871980772</v>
      </c>
      <c r="R16" s="180" t="n">
        <f aca="false">R13*R15</f>
        <v>-220.789848371026</v>
      </c>
      <c r="S16" s="180" t="n">
        <f aca="false">S13*S15</f>
        <v>-238.687767283292</v>
      </c>
      <c r="T16" s="180" t="n">
        <f aca="false">T13*T15</f>
        <v>-258.157067501572</v>
      </c>
      <c r="U16" s="180" t="n">
        <f aca="false">U13*U15</f>
        <v>-279.318754404972</v>
      </c>
      <c r="V16" s="180" t="n">
        <f aca="false">V13*V15</f>
        <v>-300.032132447735</v>
      </c>
      <c r="W16" s="180" t="n">
        <f aca="false">W13*W15</f>
        <v>-323.907675188458</v>
      </c>
      <c r="X16" s="180" t="n">
        <f aca="false">X13*X15</f>
        <v>-351.142490180141</v>
      </c>
      <c r="Y16" s="180" t="n">
        <f aca="false">Y13*Y15</f>
        <v>-380.741380577263</v>
      </c>
      <c r="Z16" s="180" t="n">
        <f aca="false">Z13*Z15</f>
        <v>-412.95780307661</v>
      </c>
      <c r="AA16" s="180" t="n">
        <f aca="false">AA13*AA15</f>
        <v>-447.957107884183</v>
      </c>
      <c r="AB16" s="180" t="n">
        <f aca="false">AB13*AB15</f>
        <v>-486.015220236647</v>
      </c>
      <c r="AC16" s="180" t="n">
        <f aca="false">AC13*AC15</f>
        <v>-527.374121812983</v>
      </c>
      <c r="AD16" s="180" t="n">
        <f aca="false">AD13*AD15</f>
        <v>-572.379814241479</v>
      </c>
      <c r="AE16" s="180" t="n">
        <f aca="false">AE13*AE15</f>
        <v>-621.271006116994</v>
      </c>
      <c r="AF16" s="180" t="n">
        <f aca="false">AF13*AF15</f>
        <v>-676.95577298601</v>
      </c>
    </row>
    <row r="17" customFormat="false" ht="12.75" hidden="false" customHeight="false" outlineLevel="0" collapsed="false">
      <c r="A17" s="476"/>
      <c r="B17" s="180"/>
      <c r="C17" s="180"/>
      <c r="D17" s="180"/>
      <c r="E17" s="180"/>
      <c r="F17" s="180"/>
      <c r="G17" s="180"/>
      <c r="H17" s="180"/>
      <c r="I17" s="180"/>
      <c r="J17" s="180"/>
      <c r="K17" s="180"/>
      <c r="L17" s="180"/>
      <c r="M17" s="180"/>
      <c r="N17" s="180"/>
      <c r="O17" s="180"/>
      <c r="P17" s="180"/>
      <c r="Q17" s="180"/>
      <c r="R17" s="180"/>
      <c r="S17" s="180"/>
      <c r="T17" s="180"/>
      <c r="U17" s="180"/>
      <c r="V17" s="180"/>
      <c r="W17" s="180"/>
      <c r="X17" s="180"/>
      <c r="Y17" s="180"/>
      <c r="Z17" s="180"/>
      <c r="AA17" s="180"/>
      <c r="AB17" s="180"/>
      <c r="AC17" s="180"/>
      <c r="AD17" s="180"/>
      <c r="AE17" s="180"/>
      <c r="AF17" s="180"/>
    </row>
    <row r="18" customFormat="false" ht="12.75" hidden="false" customHeight="false" outlineLevel="0" collapsed="false">
      <c r="A18" s="476" t="s">
        <v>414</v>
      </c>
      <c r="B18" s="180" t="n">
        <v>0</v>
      </c>
      <c r="C18" s="180" t="n">
        <f aca="false">B22</f>
        <v>0</v>
      </c>
      <c r="D18" s="180" t="n">
        <f aca="false">C22</f>
        <v>0</v>
      </c>
      <c r="E18" s="180" t="n">
        <f aca="false">D22</f>
        <v>0</v>
      </c>
      <c r="F18" s="180" t="n">
        <f aca="false">E22</f>
        <v>0</v>
      </c>
      <c r="G18" s="180" t="n">
        <f aca="false">F22</f>
        <v>0</v>
      </c>
      <c r="H18" s="180" t="n">
        <f aca="false">G22</f>
        <v>0</v>
      </c>
      <c r="I18" s="180" t="n">
        <f aca="false">H22</f>
        <v>0</v>
      </c>
      <c r="J18" s="180" t="n">
        <f aca="false">I22</f>
        <v>0</v>
      </c>
      <c r="K18" s="180" t="n">
        <f aca="false">J22</f>
        <v>0</v>
      </c>
      <c r="L18" s="180" t="n">
        <f aca="false">K22</f>
        <v>0</v>
      </c>
      <c r="M18" s="180" t="n">
        <f aca="false">L22</f>
        <v>557.06794257604</v>
      </c>
      <c r="N18" s="180" t="n">
        <f aca="false">M22</f>
        <v>1121.87702375404</v>
      </c>
      <c r="O18" s="180" t="n">
        <f aca="false">N22</f>
        <v>1697.74880021078</v>
      </c>
      <c r="P18" s="180" t="n">
        <f aca="false">O22</f>
        <v>2287.1050168955</v>
      </c>
      <c r="Q18" s="180" t="n">
        <f aca="false">P22</f>
        <v>2889.67090921999</v>
      </c>
      <c r="R18" s="180" t="n">
        <f aca="false">Q22</f>
        <v>3300.67378120076</v>
      </c>
      <c r="S18" s="180" t="n">
        <f aca="false">R22</f>
        <v>3521.46362957179</v>
      </c>
      <c r="T18" s="180" t="n">
        <v>0</v>
      </c>
      <c r="U18" s="180" t="n">
        <f aca="false">T22</f>
        <v>-298.910875074468</v>
      </c>
      <c r="V18" s="180" t="n">
        <f aca="false">U22</f>
        <v>-27.333259271459</v>
      </c>
      <c r="W18" s="180" t="n">
        <f aca="false">V22</f>
        <v>261.636177897547</v>
      </c>
      <c r="X18" s="180" t="n">
        <f aca="false">W22</f>
        <v>572.059412858012</v>
      </c>
      <c r="Y18" s="180" t="n">
        <f aca="false">X22</f>
        <v>909.992227398385</v>
      </c>
      <c r="Z18" s="180" t="n">
        <f aca="false">Y22</f>
        <v>1290.73360797565</v>
      </c>
      <c r="AA18" s="180" t="n">
        <f aca="false">Z22</f>
        <v>1703.69141105226</v>
      </c>
      <c r="AB18" s="180" t="n">
        <f aca="false">AA22</f>
        <v>2151.64851893644</v>
      </c>
      <c r="AC18" s="180" t="n">
        <f aca="false">AB22</f>
        <v>2637.66373917309</v>
      </c>
      <c r="AD18" s="180" t="n">
        <f aca="false">AC22</f>
        <v>2931.21705632955</v>
      </c>
      <c r="AE18" s="180" t="n">
        <f aca="false">AD22</f>
        <v>3475.1423539263</v>
      </c>
      <c r="AF18" s="180" t="n">
        <f aca="false">AE22</f>
        <v>4061.47512202385</v>
      </c>
    </row>
    <row r="19" customFormat="false" ht="12.75" hidden="false" customHeight="false" outlineLevel="0" collapsed="false">
      <c r="A19" s="476" t="s">
        <v>415</v>
      </c>
      <c r="B19" s="180" t="n">
        <f aca="false">IF(B16&lt;0,-B16,0)</f>
        <v>0</v>
      </c>
      <c r="C19" s="180" t="n">
        <f aca="false">IF(C16&lt;0,-C16,0)</f>
        <v>0</v>
      </c>
      <c r="D19" s="180" t="n">
        <f aca="false">IF(D16&lt;0,-D16,0)</f>
        <v>0</v>
      </c>
      <c r="E19" s="180" t="n">
        <f aca="false">IF(E16&lt;0,-E16,0)</f>
        <v>0</v>
      </c>
      <c r="F19" s="180" t="n">
        <f aca="false">IF(F16&lt;0,-F16,0)</f>
        <v>0</v>
      </c>
      <c r="G19" s="180" t="n">
        <f aca="false">IF(G16&lt;0,-G16,0)</f>
        <v>0</v>
      </c>
      <c r="H19" s="180" t="n">
        <f aca="false">IF(H16&lt;0,-H16,0)</f>
        <v>0</v>
      </c>
      <c r="I19" s="180" t="n">
        <f aca="false">IF(I16&lt;0,-I16,0)</f>
        <v>0</v>
      </c>
      <c r="J19" s="180" t="n">
        <f aca="false">IF(J16&lt;0,-J16,0)</f>
        <v>0</v>
      </c>
      <c r="K19" s="180" t="n">
        <f aca="false">IF(K16&lt;0,-K16,0)</f>
        <v>0</v>
      </c>
      <c r="L19" s="180" t="n">
        <f aca="false">IF(L16&lt;0,-L16,0)</f>
        <v>557.06794257604</v>
      </c>
      <c r="M19" s="180" t="n">
        <f aca="false">IF(M16&lt;0,-M16,0)</f>
        <v>564.809081178003</v>
      </c>
      <c r="N19" s="180" t="n">
        <f aca="false">IF(N16&lt;0,-N16,0)</f>
        <v>575.871776456732</v>
      </c>
      <c r="O19" s="180" t="n">
        <f aca="false">IF(O16&lt;0,-O16,0)</f>
        <v>589.356216684725</v>
      </c>
      <c r="P19" s="180" t="n">
        <f aca="false">IF(P16&lt;0,-P16,0)</f>
        <v>602.565892324493</v>
      </c>
      <c r="Q19" s="180" t="n">
        <f aca="false">IF(Q16&lt;0,-Q16,0)</f>
        <v>411.002871980772</v>
      </c>
      <c r="R19" s="180" t="n">
        <f aca="false">IF(R16&lt;0,-R16,0)</f>
        <v>220.789848371026</v>
      </c>
      <c r="S19" s="180" t="n">
        <f aca="false">IF(S16&lt;0,-S16,0)</f>
        <v>238.687767283292</v>
      </c>
      <c r="T19" s="180" t="n">
        <f aca="false">IF(T16&lt;0,-T16,0)</f>
        <v>258.157067501572</v>
      </c>
      <c r="U19" s="180" t="n">
        <f aca="false">IF(U16&lt;0,-U16,0)</f>
        <v>279.318754404972</v>
      </c>
      <c r="V19" s="180" t="n">
        <f aca="false">IF(V16&lt;0,-V16,0)</f>
        <v>300.032132447735</v>
      </c>
      <c r="W19" s="180" t="n">
        <f aca="false">IF(W16&lt;0,-W16,0)</f>
        <v>323.907675188458</v>
      </c>
      <c r="X19" s="180" t="n">
        <f aca="false">IF(X16&lt;0,-X16,0)</f>
        <v>351.142490180141</v>
      </c>
      <c r="Y19" s="180" t="n">
        <f aca="false">IF(Y16&lt;0,-Y16,0)</f>
        <v>380.741380577263</v>
      </c>
      <c r="Z19" s="180" t="n">
        <f aca="false">IF(Z16&lt;0,-Z16,0)</f>
        <v>412.95780307661</v>
      </c>
      <c r="AA19" s="180" t="n">
        <f aca="false">IF(AA16&lt;0,-AA16,0)</f>
        <v>447.957107884183</v>
      </c>
      <c r="AB19" s="180" t="n">
        <f aca="false">IF(AB16&lt;0,-AB16,0)</f>
        <v>486.015220236647</v>
      </c>
      <c r="AC19" s="180" t="n">
        <f aca="false">IF(AC16&lt;0,-AC16,0)</f>
        <v>527.374121812983</v>
      </c>
      <c r="AD19" s="180" t="n">
        <f aca="false">IF(AD16&lt;0,-AD16,0)</f>
        <v>572.379814241479</v>
      </c>
      <c r="AE19" s="180" t="n">
        <f aca="false">IF(AE16&lt;0,-AE16,0)</f>
        <v>621.271006116994</v>
      </c>
      <c r="AF19" s="180" t="n">
        <f aca="false">IF(AF16&lt;0,-AF16,0)</f>
        <v>676.95577298601</v>
      </c>
    </row>
    <row r="20" customFormat="false" ht="12.75" hidden="false" customHeight="false" outlineLevel="0" collapsed="false">
      <c r="A20" s="31" t="s">
        <v>416</v>
      </c>
      <c r="B20" s="508" t="n">
        <v>0</v>
      </c>
      <c r="C20" s="509" t="n">
        <v>0</v>
      </c>
      <c r="D20" s="509" t="n">
        <v>0</v>
      </c>
      <c r="E20" s="509" t="n">
        <v>0</v>
      </c>
      <c r="F20" s="509" t="n">
        <v>0</v>
      </c>
      <c r="G20" s="509" t="n">
        <v>0</v>
      </c>
      <c r="H20" s="509" t="n">
        <v>0</v>
      </c>
      <c r="I20" s="510" t="n">
        <v>0</v>
      </c>
      <c r="J20" s="511" t="n">
        <f aca="false">IF(-SUM(B21:I21,B20:I20)&gt;B19,0,-B19-SUM(B21:I21,B20:I20))</f>
        <v>-0</v>
      </c>
      <c r="K20" s="511" t="n">
        <f aca="false">IF(-SUM(C21:J21,C20:J20)&gt;C19,0,-C19-SUM(C21:J21,C20:J20))</f>
        <v>-0</v>
      </c>
      <c r="L20" s="511" t="n">
        <f aca="false">IF(-SUM(D21:K21,D20:K20)&gt;D19,0,-D19-SUM(D21:K21,D20:K20))</f>
        <v>-0</v>
      </c>
      <c r="M20" s="511" t="n">
        <f aca="false">IF(-SUM(E21:L21,E20:L20)&gt;E19,0,-E19-SUM(E21:L21,E20:L20))</f>
        <v>-0</v>
      </c>
      <c r="N20" s="511" t="n">
        <f aca="false">IF(-SUM(F21:M21,F20:M20)&gt;F19,0,-F19-SUM(F21:M21,F20:M20))</f>
        <v>-0</v>
      </c>
      <c r="O20" s="511" t="n">
        <f aca="false">IF(-SUM(G21:N21,G20:N20)&gt;G19,0,-G19-SUM(G21:N21,G20:N20))</f>
        <v>-0</v>
      </c>
      <c r="P20" s="511" t="n">
        <f aca="false">IF(-SUM(H21:O21,H20:O20)&gt;H19,0,-H19-SUM(H21:O21,H20:O20))</f>
        <v>-0</v>
      </c>
      <c r="Q20" s="511" t="n">
        <f aca="false">IF(-SUM(I21:P21,I20:P20)&gt;I19,0,-I19-SUM(I21:P21,I20:P20))</f>
        <v>-0</v>
      </c>
      <c r="R20" s="511" t="n">
        <f aca="false">IF(-SUM(J21:Q21,J20:Q20)&gt;J19,0,-J19-SUM(J21:Q21,J20:Q20))</f>
        <v>-0</v>
      </c>
      <c r="S20" s="511" t="n">
        <f aca="false">IF(-SUM(K21:R21,K20:R20)&gt;K19,0,-K19-SUM(K21:R21,K20:R20))</f>
        <v>-0</v>
      </c>
      <c r="T20" s="511" t="n">
        <f aca="false">IF(-SUM(L21:S21,L20:S20)&gt;L19,0,-L19-SUM(L21:S21,L20:S20))</f>
        <v>-557.06794257604</v>
      </c>
      <c r="U20" s="511" t="n">
        <f aca="false">IF(-SUM(M21:T21,M20:T20)&gt;M19,0,-M19-SUM(M21:T21,M20:T20))</f>
        <v>-7.74113860196269</v>
      </c>
      <c r="V20" s="511" t="n">
        <f aca="false">IF(-SUM(N21:U21,N20:U20)&gt;N19,0,-N19-SUM(N21:U21,N20:U20))</f>
        <v>-11.0626952787293</v>
      </c>
      <c r="W20" s="511" t="n">
        <f aca="false">IF(-SUM(O21:V21,O20:V20)&gt;O19,0,-O19-SUM(O21:V21,O20:V20))</f>
        <v>-13.4844402279927</v>
      </c>
      <c r="X20" s="511" t="n">
        <f aca="false">IF(-SUM(P21:W21,P20:W20)&gt;P19,0,-P19-SUM(P21:W21,P20:W20))</f>
        <v>-13.2096756397682</v>
      </c>
      <c r="Y20" s="511" t="n">
        <f aca="false">IF(-SUM(Q21:X21,Q20:X20)&gt;Q19,0,-Q19-SUM(Q21:X21,Q20:X20))</f>
        <v>0</v>
      </c>
      <c r="Z20" s="511" t="n">
        <f aca="false">IF(-SUM(R21:Y21,R20:Y20)&gt;R19,0,-R19-SUM(R21:Y21,R20:Y20))</f>
        <v>0</v>
      </c>
      <c r="AA20" s="511" t="n">
        <f aca="false">IF(-SUM(S21:Z21,S20:Z20)&gt;S19,0,-S19-SUM(S21:Z21,S20:Z20))</f>
        <v>0</v>
      </c>
      <c r="AB20" s="511" t="n">
        <f aca="false">IF(-SUM(T21:AA21,T20:AA20)&gt;T19,0,-T19-SUM(T21:AA21,T20:AA20))</f>
        <v>0</v>
      </c>
      <c r="AC20" s="511" t="n">
        <f aca="false">IF(-SUM(U21:AB21,U20:AB20)&gt;U19,0,-U19-SUM(U21:AB21,U20:AB20))</f>
        <v>-233.820804656519</v>
      </c>
      <c r="AD20" s="511" t="n">
        <f aca="false">IF(-SUM(V21:AC21,V20:AC20)&gt;V19,0,-V19-SUM(V21:AC21,V20:AC20))</f>
        <v>-28.4545166447257</v>
      </c>
      <c r="AE20" s="511" t="n">
        <f aca="false">IF(-SUM(W21:AD21,W20:AD20)&gt;W19,0,-W19-SUM(W21:AD21,W20:AD20))</f>
        <v>-34.9382380194523</v>
      </c>
      <c r="AF20" s="511" t="n">
        <f aca="false">IF(-SUM(X21:AE21,X20:AE20)&gt;X19,0,-X19-SUM(X21:AE21,X20:AE20))</f>
        <v>-40.719255219676</v>
      </c>
    </row>
    <row r="21" customFormat="false" ht="12.75" hidden="false" customHeight="false" outlineLevel="0" collapsed="false">
      <c r="A21" s="31" t="s">
        <v>417</v>
      </c>
      <c r="B21" s="382" t="n">
        <f aca="false">IF(B16&lt;0,0,IF(B18&gt;B16,-B16,-B18))</f>
        <v>-0</v>
      </c>
      <c r="C21" s="382" t="n">
        <f aca="false">IF(C16&lt;0,0,IF(C18&gt;C16,-C16,-C18))</f>
        <v>-0</v>
      </c>
      <c r="D21" s="382" t="n">
        <f aca="false">IF(D16&lt;0,0,IF(D18&gt;D16,-D16,-D18))</f>
        <v>-0</v>
      </c>
      <c r="E21" s="382" t="n">
        <f aca="false">IF(E16&lt;0,0,IF(E18&gt;E16,-E16,-E18))</f>
        <v>-0</v>
      </c>
      <c r="F21" s="382" t="n">
        <f aca="false">IF(F16&lt;0,0,IF(F18&gt;F16,-F16,-F18))</f>
        <v>-0</v>
      </c>
      <c r="G21" s="382" t="n">
        <f aca="false">IF(G16&lt;0,0,IF(G18&gt;G16,-G16,-G18))</f>
        <v>-0</v>
      </c>
      <c r="H21" s="382" t="n">
        <f aca="false">IF(H16&lt;0,0,IF(H18&gt;H16,-H16,-H18))</f>
        <v>-0</v>
      </c>
      <c r="I21" s="382" t="n">
        <f aca="false">IF(I16&lt;0,0,IF(I18&gt;I16,-I16,-I18))</f>
        <v>-0</v>
      </c>
      <c r="J21" s="382" t="n">
        <f aca="false">IF(J16&lt;0,0,IF(J18&gt;J16,-J16,-J18))</f>
        <v>-0</v>
      </c>
      <c r="K21" s="382" t="n">
        <f aca="false">IF(K16&lt;0,0,IF(K18&gt;K16,-K16,-K18))</f>
        <v>-0</v>
      </c>
      <c r="L21" s="382" t="n">
        <f aca="false">IF(L16&lt;0,0,IF(L18&gt;L16,-L16,-L18))</f>
        <v>0</v>
      </c>
      <c r="M21" s="382" t="n">
        <f aca="false">IF(M16&lt;0,0,IF(M18&gt;M16,-M16,-M18))</f>
        <v>0</v>
      </c>
      <c r="N21" s="382" t="n">
        <f aca="false">IF(N16&lt;0,0,IF(N18&gt;N16,-N16,-N18))</f>
        <v>0</v>
      </c>
      <c r="O21" s="382" t="n">
        <f aca="false">IF(O16&lt;0,0,IF(O18&gt;O16,-O16,-O18))</f>
        <v>0</v>
      </c>
      <c r="P21" s="382" t="n">
        <f aca="false">IF(P16&lt;0,0,IF(P18&gt;P16,-P16,-P18))</f>
        <v>0</v>
      </c>
      <c r="Q21" s="382" t="n">
        <f aca="false">IF(Q16&lt;0,0,IF(Q18&gt;Q16,-Q16,-Q18))</f>
        <v>0</v>
      </c>
      <c r="R21" s="382" t="n">
        <f aca="false">IF(R16&lt;0,0,IF(R18&gt;R16,-R16,-R18))</f>
        <v>0</v>
      </c>
      <c r="S21" s="382" t="n">
        <f aca="false">IF(S16&lt;0,0,IF(S18&gt;S16,-S16,-S18))</f>
        <v>0</v>
      </c>
      <c r="T21" s="382" t="n">
        <f aca="false">IF(T16&lt;0,0,IF(T18&gt;T16,-T16,-T18))</f>
        <v>0</v>
      </c>
      <c r="U21" s="382" t="n">
        <f aca="false">IF(U16&lt;0,0,IF(U18&gt;U16,-U16,-U18))</f>
        <v>0</v>
      </c>
      <c r="V21" s="382" t="n">
        <f aca="false">IF(V16&lt;0,0,IF(V18&gt;V16,-V16,-V18))</f>
        <v>0</v>
      </c>
      <c r="W21" s="382" t="n">
        <f aca="false">IF(W16&lt;0,0,IF(W18&gt;W16,-W16,-W18))</f>
        <v>0</v>
      </c>
      <c r="X21" s="382" t="n">
        <f aca="false">IF(X16&lt;0,0,IF(X18&gt;X16,-X16,-X18))</f>
        <v>0</v>
      </c>
      <c r="Y21" s="382" t="n">
        <f aca="false">IF(Y16&lt;0,0,IF(Y18&gt;Y16,-Y16,-Y18))</f>
        <v>0</v>
      </c>
      <c r="Z21" s="382" t="n">
        <f aca="false">IF(Z16&lt;0,0,IF(Z18&gt;Z16,-Z16,-Z18))</f>
        <v>0</v>
      </c>
      <c r="AA21" s="382" t="n">
        <f aca="false">IF(AA16&lt;0,0,IF(AA18&gt;AA16,-AA16,-AA18))</f>
        <v>0</v>
      </c>
      <c r="AB21" s="382" t="n">
        <f aca="false">IF(AB16&lt;0,0,IF(AB18&gt;AB16,-AB16,-AB18))</f>
        <v>0</v>
      </c>
      <c r="AC21" s="382" t="n">
        <f aca="false">IF(AC16&lt;0,0,IF(AC18&gt;AC16,-AC16,-AC18))</f>
        <v>0</v>
      </c>
      <c r="AD21" s="382" t="n">
        <f aca="false">IF(AD16&lt;0,0,IF(AD18&gt;AD16,-AD16,-AD18))</f>
        <v>0</v>
      </c>
      <c r="AE21" s="382" t="n">
        <f aca="false">IF(AE16&lt;0,0,IF(AE18&gt;AE16,-AE16,-AE18))</f>
        <v>0</v>
      </c>
      <c r="AF21" s="382" t="n">
        <f aca="false">IF(AF16&lt;0,0,IF(AF18&gt;AF16,-AF16,-AF18))</f>
        <v>0</v>
      </c>
    </row>
    <row r="22" customFormat="false" ht="12.75" hidden="false" customHeight="false" outlineLevel="0" collapsed="false">
      <c r="A22" s="31" t="s">
        <v>418</v>
      </c>
      <c r="B22" s="382" t="n">
        <f aca="false">SUM(B18:B21)</f>
        <v>0</v>
      </c>
      <c r="C22" s="382" t="n">
        <f aca="false">SUM(C18:C21)</f>
        <v>0</v>
      </c>
      <c r="D22" s="382" t="n">
        <f aca="false">SUM(D18:D21)</f>
        <v>0</v>
      </c>
      <c r="E22" s="382" t="n">
        <f aca="false">SUM(E18:E21)</f>
        <v>0</v>
      </c>
      <c r="F22" s="382" t="n">
        <f aca="false">SUM(F18:F21)</f>
        <v>0</v>
      </c>
      <c r="G22" s="382" t="n">
        <f aca="false">SUM(G18:G21)</f>
        <v>0</v>
      </c>
      <c r="H22" s="382" t="n">
        <f aca="false">SUM(H18:H21)</f>
        <v>0</v>
      </c>
      <c r="I22" s="382" t="n">
        <f aca="false">SUM(I18:I21)</f>
        <v>0</v>
      </c>
      <c r="J22" s="382" t="n">
        <f aca="false">SUM(J18:J21)</f>
        <v>0</v>
      </c>
      <c r="K22" s="382" t="n">
        <f aca="false">SUM(K18:K21)</f>
        <v>0</v>
      </c>
      <c r="L22" s="382" t="n">
        <f aca="false">SUM(L18:L21)</f>
        <v>557.06794257604</v>
      </c>
      <c r="M22" s="382" t="n">
        <f aca="false">SUM(M18:M21)</f>
        <v>1121.87702375404</v>
      </c>
      <c r="N22" s="382" t="n">
        <f aca="false">SUM(N18:N21)</f>
        <v>1697.74880021078</v>
      </c>
      <c r="O22" s="382" t="n">
        <f aca="false">SUM(O18:O21)</f>
        <v>2287.1050168955</v>
      </c>
      <c r="P22" s="382" t="n">
        <f aca="false">SUM(P18:P21)</f>
        <v>2889.67090921999</v>
      </c>
      <c r="Q22" s="382" t="n">
        <f aca="false">SUM(Q18:Q21)</f>
        <v>3300.67378120076</v>
      </c>
      <c r="R22" s="382" t="n">
        <f aca="false">SUM(R18:R21)</f>
        <v>3521.46362957179</v>
      </c>
      <c r="S22" s="382" t="n">
        <f aca="false">SUM(S18:S21)</f>
        <v>3760.15139685508</v>
      </c>
      <c r="T22" s="382" t="n">
        <f aca="false">SUM(T18:T21)</f>
        <v>-298.910875074468</v>
      </c>
      <c r="U22" s="382" t="n">
        <f aca="false">SUM(U18:U21)</f>
        <v>-27.333259271459</v>
      </c>
      <c r="V22" s="382" t="n">
        <f aca="false">SUM(V18:V21)</f>
        <v>261.636177897547</v>
      </c>
      <c r="W22" s="382" t="n">
        <f aca="false">SUM(W18:W21)</f>
        <v>572.059412858012</v>
      </c>
      <c r="X22" s="382" t="n">
        <f aca="false">SUM(X18:X21)</f>
        <v>909.992227398385</v>
      </c>
      <c r="Y22" s="382" t="n">
        <f aca="false">SUM(Y18:Y21)</f>
        <v>1290.73360797565</v>
      </c>
      <c r="Z22" s="382" t="n">
        <f aca="false">SUM(Z18:Z21)</f>
        <v>1703.69141105226</v>
      </c>
      <c r="AA22" s="382" t="n">
        <f aca="false">SUM(AA18:AA21)</f>
        <v>2151.64851893644</v>
      </c>
      <c r="AB22" s="382" t="n">
        <f aca="false">SUM(AB18:AB21)</f>
        <v>2637.66373917309</v>
      </c>
      <c r="AC22" s="382" t="n">
        <f aca="false">SUM(AC18:AC21)</f>
        <v>2931.21705632955</v>
      </c>
      <c r="AD22" s="382" t="n">
        <f aca="false">SUM(AD18:AD21)</f>
        <v>3475.1423539263</v>
      </c>
      <c r="AE22" s="382" t="n">
        <f aca="false">SUM(AE18:AE21)</f>
        <v>4061.47512202385</v>
      </c>
      <c r="AF22" s="382" t="n">
        <f aca="false">SUM(AF18:AF21)</f>
        <v>4697.71163979018</v>
      </c>
    </row>
    <row r="23" customFormat="false" ht="12.75" hidden="false" customHeight="false" outlineLevel="0" collapsed="false">
      <c r="A23" s="31"/>
      <c r="B23" s="180"/>
      <c r="C23" s="180"/>
      <c r="D23" s="180"/>
      <c r="E23" s="180"/>
      <c r="F23" s="180"/>
      <c r="G23" s="180"/>
      <c r="H23" s="180"/>
      <c r="I23" s="180"/>
      <c r="J23" s="180"/>
      <c r="K23" s="180"/>
      <c r="L23" s="180"/>
      <c r="M23" s="180"/>
      <c r="N23" s="180"/>
      <c r="O23" s="180"/>
      <c r="P23" s="180"/>
      <c r="Q23" s="180"/>
      <c r="R23" s="180"/>
      <c r="S23" s="180"/>
      <c r="T23" s="180"/>
      <c r="U23" s="180"/>
      <c r="V23" s="180"/>
      <c r="W23" s="180"/>
      <c r="X23" s="180"/>
      <c r="Y23" s="180"/>
      <c r="Z23" s="180"/>
      <c r="AA23" s="180"/>
      <c r="AB23" s="180"/>
      <c r="AC23" s="180"/>
      <c r="AD23" s="180"/>
      <c r="AE23" s="180"/>
      <c r="AF23" s="180"/>
    </row>
    <row r="24" customFormat="false" ht="12.75" hidden="false" customHeight="false" outlineLevel="0" collapsed="false">
      <c r="A24" s="186" t="s">
        <v>419</v>
      </c>
      <c r="B24" s="383" t="n">
        <f aca="false">IF(B13&lt;0,0,B21+B16)</f>
        <v>621.118305967072</v>
      </c>
      <c r="C24" s="383" t="n">
        <f aca="false">IF(C13&lt;0,0,C21+C16)</f>
        <v>523.548410980342</v>
      </c>
      <c r="D24" s="383" t="n">
        <f aca="false">IF(D13&lt;0,0,D21+D16)</f>
        <v>746.870244847352</v>
      </c>
      <c r="E24" s="383" t="n">
        <f aca="false">IF(E13&lt;0,0,E21+E16)</f>
        <v>943.225590065124</v>
      </c>
      <c r="F24" s="383" t="n">
        <f aca="false">IF(F13&lt;0,0,F21+F16)</f>
        <v>1076.35382688551</v>
      </c>
      <c r="G24" s="383" t="n">
        <f aca="false">IF(G13&lt;0,0,G21+G16)</f>
        <v>1222.78386747222</v>
      </c>
      <c r="H24" s="383" t="n">
        <f aca="false">IF(H13&lt;0,0,H21+H16)</f>
        <v>1214.49310257301</v>
      </c>
      <c r="I24" s="383" t="n">
        <f aca="false">IF(I13&lt;0,0,I21+I16)</f>
        <v>1221.85596481047</v>
      </c>
      <c r="J24" s="383" t="n">
        <f aca="false">IF(J13&lt;0,0,J21+J16)</f>
        <v>1202.11662278247</v>
      </c>
      <c r="K24" s="383" t="n">
        <f aca="false">IF(K13&lt;0,0,K21+K16)</f>
        <v>785.003455333155</v>
      </c>
      <c r="L24" s="383" t="n">
        <f aca="false">IF(L13&lt;0,0,L21+L16)</f>
        <v>0</v>
      </c>
      <c r="M24" s="383" t="n">
        <f aca="false">IF(M13&lt;0,0,M21+M16)</f>
        <v>0</v>
      </c>
      <c r="N24" s="383" t="n">
        <f aca="false">IF(N13&lt;0,0,N21+N16)</f>
        <v>0</v>
      </c>
      <c r="O24" s="383" t="n">
        <f aca="false">IF(O13&lt;0,0,O21+O16)</f>
        <v>0</v>
      </c>
      <c r="P24" s="383" t="n">
        <f aca="false">IF(P13&lt;0,0,P21+P16)</f>
        <v>0</v>
      </c>
      <c r="Q24" s="383" t="n">
        <f aca="false">IF(Q13&lt;0,0,Q21+Q16)</f>
        <v>0</v>
      </c>
      <c r="R24" s="383" t="n">
        <f aca="false">IF(R13&lt;0,0,R21+R16)</f>
        <v>0</v>
      </c>
      <c r="S24" s="383" t="n">
        <f aca="false">IF(S13&lt;0,0,S21+S16)</f>
        <v>0</v>
      </c>
      <c r="T24" s="383" t="n">
        <f aca="false">IF(T13&lt;0,0,T21+T16)</f>
        <v>0</v>
      </c>
      <c r="U24" s="383" t="n">
        <f aca="false">IF(U13&lt;0,0,U21+U16)</f>
        <v>0</v>
      </c>
      <c r="V24" s="383" t="n">
        <f aca="false">IF(V13&lt;0,0,V21+V16)</f>
        <v>0</v>
      </c>
      <c r="W24" s="383" t="n">
        <f aca="false">IF(W13&lt;0,0,W21+W16)</f>
        <v>0</v>
      </c>
      <c r="X24" s="383" t="n">
        <f aca="false">IF(X13&lt;0,0,X21+X16)</f>
        <v>0</v>
      </c>
      <c r="Y24" s="383" t="n">
        <f aca="false">IF(Y13&lt;0,0,Y21+Y16)</f>
        <v>0</v>
      </c>
      <c r="Z24" s="383" t="n">
        <f aca="false">IF(Z13&lt;0,0,Z21+Z16)</f>
        <v>0</v>
      </c>
      <c r="AA24" s="383" t="n">
        <f aca="false">IF(AA13&lt;0,0,AA21+AA16)</f>
        <v>0</v>
      </c>
      <c r="AB24" s="383" t="n">
        <f aca="false">IF(AB13&lt;0,0,AB21+AB16)</f>
        <v>0</v>
      </c>
      <c r="AC24" s="383" t="n">
        <f aca="false">IF(AC13&lt;0,0,AC21+AC16)</f>
        <v>0</v>
      </c>
      <c r="AD24" s="383" t="n">
        <f aca="false">IF(AD13&lt;0,0,AD21+AD16)</f>
        <v>0</v>
      </c>
      <c r="AE24" s="383" t="n">
        <f aca="false">IF(AE13&lt;0,0,AE21+AE16)</f>
        <v>0</v>
      </c>
      <c r="AF24" s="383" t="n">
        <f aca="false">IF(AF13&lt;0,0,AF21+AF16)</f>
        <v>0</v>
      </c>
    </row>
    <row r="25" customFormat="false" ht="12.75" hidden="false" customHeight="false" outlineLevel="0" collapsed="false">
      <c r="A25" s="186"/>
      <c r="B25" s="383"/>
      <c r="C25" s="383"/>
      <c r="D25" s="383"/>
      <c r="E25" s="383"/>
      <c r="F25" s="383"/>
      <c r="G25" s="383"/>
      <c r="H25" s="383"/>
      <c r="I25" s="383"/>
      <c r="J25" s="383"/>
      <c r="K25" s="383"/>
      <c r="L25" s="383"/>
      <c r="M25" s="383"/>
      <c r="N25" s="383"/>
      <c r="O25" s="383"/>
      <c r="P25" s="383"/>
      <c r="Q25" s="383"/>
      <c r="R25" s="383"/>
      <c r="S25" s="383"/>
      <c r="T25" s="383"/>
      <c r="U25" s="383"/>
      <c r="V25" s="383"/>
      <c r="W25" s="383"/>
      <c r="X25" s="383"/>
      <c r="Y25" s="383"/>
      <c r="Z25" s="383"/>
      <c r="AA25" s="383"/>
      <c r="AB25" s="383"/>
      <c r="AC25" s="383"/>
      <c r="AD25" s="383"/>
      <c r="AE25" s="383"/>
      <c r="AF25" s="383"/>
    </row>
    <row r="26" customFormat="false" ht="12.75" hidden="false" customHeight="false" outlineLevel="0" collapsed="false">
      <c r="A26" s="476"/>
      <c r="B26" s="180"/>
      <c r="C26" s="180"/>
      <c r="D26" s="180"/>
      <c r="E26" s="180"/>
      <c r="F26" s="180"/>
      <c r="G26" s="180"/>
      <c r="H26" s="180"/>
      <c r="I26" s="180"/>
      <c r="J26" s="180"/>
      <c r="K26" s="180"/>
      <c r="L26" s="180"/>
      <c r="M26" s="180"/>
      <c r="N26" s="180"/>
      <c r="O26" s="180"/>
      <c r="P26" s="180"/>
      <c r="Q26" s="180"/>
      <c r="R26" s="180"/>
      <c r="S26" s="180"/>
      <c r="T26" s="180"/>
      <c r="U26" s="180"/>
      <c r="V26" s="180"/>
      <c r="W26" s="180"/>
      <c r="X26" s="180"/>
      <c r="Y26" s="180"/>
      <c r="Z26" s="180"/>
      <c r="AA26" s="180"/>
      <c r="AB26" s="180"/>
      <c r="AC26" s="180"/>
      <c r="AD26" s="180"/>
      <c r="AE26" s="180"/>
      <c r="AF26" s="180"/>
    </row>
    <row r="27" customFormat="false" ht="12.75" hidden="false" customHeight="false" outlineLevel="0" collapsed="false">
      <c r="A27" s="505" t="s">
        <v>420</v>
      </c>
      <c r="B27" s="180"/>
      <c r="C27" s="180"/>
      <c r="D27" s="180"/>
      <c r="E27" s="180"/>
      <c r="F27" s="180"/>
      <c r="G27" s="180"/>
      <c r="H27" s="180"/>
      <c r="I27" s="180"/>
      <c r="J27" s="180"/>
      <c r="K27" s="180"/>
      <c r="L27" s="180"/>
      <c r="M27" s="180"/>
      <c r="N27" s="180"/>
      <c r="O27" s="180"/>
      <c r="P27" s="180"/>
      <c r="Q27" s="180"/>
      <c r="R27" s="180"/>
      <c r="S27" s="180"/>
      <c r="T27" s="180"/>
      <c r="U27" s="180"/>
      <c r="V27" s="180"/>
      <c r="W27" s="180"/>
      <c r="X27" s="180"/>
      <c r="Y27" s="180"/>
      <c r="Z27" s="180"/>
      <c r="AA27" s="180"/>
      <c r="AB27" s="180"/>
      <c r="AC27" s="180"/>
      <c r="AD27" s="180"/>
      <c r="AE27" s="180"/>
      <c r="AF27" s="180"/>
    </row>
    <row r="28" customFormat="false" ht="12.75" hidden="false" customHeight="false" outlineLevel="0" collapsed="false">
      <c r="A28" s="476" t="s">
        <v>411</v>
      </c>
      <c r="B28" s="180" t="n">
        <f aca="false">B13</f>
        <v>8873.11865667246</v>
      </c>
      <c r="C28" s="180" t="n">
        <f aca="false">C13</f>
        <v>7479.26301400489</v>
      </c>
      <c r="D28" s="180" t="n">
        <f aca="false">D13</f>
        <v>10669.5749263907</v>
      </c>
      <c r="E28" s="180" t="n">
        <f aca="false">E13</f>
        <v>13474.6512866446</v>
      </c>
      <c r="F28" s="180" t="n">
        <f aca="false">F13</f>
        <v>15376.4832412215</v>
      </c>
      <c r="G28" s="180" t="n">
        <f aca="false">G13</f>
        <v>17468.3409638888</v>
      </c>
      <c r="H28" s="180" t="n">
        <f aca="false">H13</f>
        <v>17349.9014653287</v>
      </c>
      <c r="I28" s="180" t="n">
        <f aca="false">I13</f>
        <v>17455.0852115781</v>
      </c>
      <c r="J28" s="180" t="n">
        <f aca="false">J13</f>
        <v>17173.0946111781</v>
      </c>
      <c r="K28" s="180" t="n">
        <f aca="false">K13</f>
        <v>11214.3350761879</v>
      </c>
      <c r="L28" s="180" t="n">
        <f aca="false">L13</f>
        <v>-7958.113465372</v>
      </c>
      <c r="M28" s="180" t="n">
        <f aca="false">M13</f>
        <v>-8068.70115968575</v>
      </c>
      <c r="N28" s="180" t="n">
        <f aca="false">N13</f>
        <v>-8226.7396636676</v>
      </c>
      <c r="O28" s="180" t="n">
        <f aca="false">O13</f>
        <v>-8419.37452406749</v>
      </c>
      <c r="P28" s="180" t="n">
        <f aca="false">P13</f>
        <v>-8608.08417606418</v>
      </c>
      <c r="Q28" s="180" t="n">
        <f aca="false">Q13</f>
        <v>-5871.46959972532</v>
      </c>
      <c r="R28" s="180" t="n">
        <f aca="false">R13</f>
        <v>-3154.14069101466</v>
      </c>
      <c r="S28" s="180" t="n">
        <f aca="false">S13</f>
        <v>-3409.82524690417</v>
      </c>
      <c r="T28" s="180" t="n">
        <f aca="false">T13</f>
        <v>-3687.95810716531</v>
      </c>
      <c r="U28" s="180" t="n">
        <f aca="false">U13</f>
        <v>-3990.26792007103</v>
      </c>
      <c r="V28" s="180" t="n">
        <f aca="false">V13</f>
        <v>-4286.17332068193</v>
      </c>
      <c r="W28" s="180" t="n">
        <f aca="false">W13</f>
        <v>-4627.25250269226</v>
      </c>
      <c r="X28" s="180" t="n">
        <f aca="false">X13</f>
        <v>-5016.32128828773</v>
      </c>
      <c r="Y28" s="180" t="n">
        <f aca="false">Y13</f>
        <v>-5439.16257967518</v>
      </c>
      <c r="Z28" s="180" t="n">
        <f aca="false">Z13</f>
        <v>-5899.39718680871</v>
      </c>
      <c r="AA28" s="180" t="n">
        <f aca="false">AA13</f>
        <v>-6399.38725548833</v>
      </c>
      <c r="AB28" s="180" t="n">
        <f aca="false">AB13</f>
        <v>-6943.07457480925</v>
      </c>
      <c r="AC28" s="180" t="n">
        <f aca="false">AC13</f>
        <v>-7533.91602589975</v>
      </c>
      <c r="AD28" s="180" t="n">
        <f aca="false">AD13</f>
        <v>-8176.85448916399</v>
      </c>
      <c r="AE28" s="180" t="n">
        <f aca="false">AE13</f>
        <v>-8875.30008738563</v>
      </c>
      <c r="AF28" s="180" t="n">
        <f aca="false">AF13</f>
        <v>-9670.79675694299</v>
      </c>
    </row>
    <row r="29" customFormat="false" ht="15" hidden="false" customHeight="false" outlineLevel="0" collapsed="false">
      <c r="A29" s="476" t="s">
        <v>421</v>
      </c>
      <c r="B29" s="382" t="n">
        <f aca="false">-B24</f>
        <v>-621.118305967072</v>
      </c>
      <c r="C29" s="382" t="n">
        <f aca="false">-C24</f>
        <v>-523.548410980342</v>
      </c>
      <c r="D29" s="382" t="n">
        <f aca="false">-D24</f>
        <v>-746.870244847352</v>
      </c>
      <c r="E29" s="382" t="n">
        <f aca="false">-E24</f>
        <v>-943.225590065124</v>
      </c>
      <c r="F29" s="382" t="n">
        <f aca="false">-F24</f>
        <v>-1076.35382688551</v>
      </c>
      <c r="G29" s="382" t="n">
        <f aca="false">-G24</f>
        <v>-1222.78386747222</v>
      </c>
      <c r="H29" s="382" t="n">
        <f aca="false">-H24</f>
        <v>-1214.49310257301</v>
      </c>
      <c r="I29" s="382" t="n">
        <f aca="false">-I24</f>
        <v>-1221.85596481047</v>
      </c>
      <c r="J29" s="382" t="n">
        <f aca="false">-J24</f>
        <v>-1202.11662278247</v>
      </c>
      <c r="K29" s="382" t="n">
        <f aca="false">-K24</f>
        <v>-785.003455333155</v>
      </c>
      <c r="L29" s="382" t="n">
        <f aca="false">-L24</f>
        <v>-0</v>
      </c>
      <c r="M29" s="382" t="n">
        <f aca="false">-M24</f>
        <v>-0</v>
      </c>
      <c r="N29" s="382" t="n">
        <f aca="false">-N24</f>
        <v>-0</v>
      </c>
      <c r="O29" s="382" t="n">
        <f aca="false">-O24</f>
        <v>-0</v>
      </c>
      <c r="P29" s="382" t="n">
        <f aca="false">-P24</f>
        <v>-0</v>
      </c>
      <c r="Q29" s="382" t="n">
        <f aca="false">-Q24</f>
        <v>-0</v>
      </c>
      <c r="R29" s="382" t="n">
        <f aca="false">-R24</f>
        <v>-0</v>
      </c>
      <c r="S29" s="382" t="n">
        <f aca="false">-S24</f>
        <v>-0</v>
      </c>
      <c r="T29" s="382" t="n">
        <f aca="false">-T24</f>
        <v>-0</v>
      </c>
      <c r="U29" s="382" t="n">
        <f aca="false">-U24</f>
        <v>-0</v>
      </c>
      <c r="V29" s="382" t="n">
        <f aca="false">-V24</f>
        <v>-0</v>
      </c>
      <c r="W29" s="382" t="n">
        <f aca="false">-W24</f>
        <v>-0</v>
      </c>
      <c r="X29" s="382" t="n">
        <f aca="false">-X24</f>
        <v>-0</v>
      </c>
      <c r="Y29" s="382" t="n">
        <f aca="false">-Y24</f>
        <v>-0</v>
      </c>
      <c r="Z29" s="382" t="n">
        <f aca="false">-Z24</f>
        <v>-0</v>
      </c>
      <c r="AA29" s="382" t="n">
        <f aca="false">-AA24</f>
        <v>-0</v>
      </c>
      <c r="AB29" s="382" t="n">
        <f aca="false">-AB24</f>
        <v>-0</v>
      </c>
      <c r="AC29" s="382" t="n">
        <f aca="false">-AC24</f>
        <v>-0</v>
      </c>
      <c r="AD29" s="382" t="n">
        <f aca="false">-AD24</f>
        <v>-0</v>
      </c>
      <c r="AE29" s="382" t="n">
        <f aca="false">-AE24</f>
        <v>-0</v>
      </c>
      <c r="AF29" s="382" t="n">
        <f aca="false">-AF24</f>
        <v>-0</v>
      </c>
    </row>
    <row r="30" customFormat="false" ht="12.75" hidden="false" customHeight="false" outlineLevel="0" collapsed="false">
      <c r="A30" s="506" t="s">
        <v>422</v>
      </c>
      <c r="B30" s="383" t="n">
        <f aca="false">SUM(B28:B29)</f>
        <v>8252.00035070538</v>
      </c>
      <c r="C30" s="383" t="n">
        <f aca="false">SUM(C28:C29)</f>
        <v>6955.71460302455</v>
      </c>
      <c r="D30" s="383" t="n">
        <f aca="false">SUM(D28:D29)</f>
        <v>9922.70468154339</v>
      </c>
      <c r="E30" s="383" t="n">
        <f aca="false">SUM(E28:E29)</f>
        <v>12531.4256965795</v>
      </c>
      <c r="F30" s="383" t="n">
        <f aca="false">SUM(F28:F29)</f>
        <v>14300.129414336</v>
      </c>
      <c r="G30" s="383" t="n">
        <f aca="false">SUM(G28:G29)</f>
        <v>16245.5570964166</v>
      </c>
      <c r="H30" s="383" t="n">
        <f aca="false">SUM(H28:H29)</f>
        <v>16135.4083627557</v>
      </c>
      <c r="I30" s="383" t="n">
        <f aca="false">SUM(I28:I29)</f>
        <v>16233.2292467677</v>
      </c>
      <c r="J30" s="383" t="n">
        <f aca="false">SUM(J28:J29)</f>
        <v>15970.9779883957</v>
      </c>
      <c r="K30" s="383" t="n">
        <f aca="false">SUM(K28:K29)</f>
        <v>10429.3316208548</v>
      </c>
      <c r="L30" s="383" t="n">
        <f aca="false">SUM(L28:L29)</f>
        <v>-7958.113465372</v>
      </c>
      <c r="M30" s="383" t="n">
        <f aca="false">SUM(M28:M29)</f>
        <v>-8068.70115968575</v>
      </c>
      <c r="N30" s="383" t="n">
        <f aca="false">SUM(N28:N29)</f>
        <v>-8226.7396636676</v>
      </c>
      <c r="O30" s="383" t="n">
        <f aca="false">SUM(O28:O29)</f>
        <v>-8419.37452406749</v>
      </c>
      <c r="P30" s="383" t="n">
        <f aca="false">SUM(P28:P29)</f>
        <v>-8608.08417606418</v>
      </c>
      <c r="Q30" s="383" t="n">
        <f aca="false">SUM(Q28:Q29)</f>
        <v>-5871.46959972532</v>
      </c>
      <c r="R30" s="383" t="n">
        <f aca="false">SUM(R28:R29)</f>
        <v>-3154.14069101466</v>
      </c>
      <c r="S30" s="383" t="n">
        <f aca="false">SUM(S28:S29)</f>
        <v>-3409.82524690417</v>
      </c>
      <c r="T30" s="383" t="n">
        <f aca="false">SUM(T28:T29)</f>
        <v>-3687.95810716531</v>
      </c>
      <c r="U30" s="383" t="n">
        <f aca="false">SUM(U28:U29)</f>
        <v>-3990.26792007103</v>
      </c>
      <c r="V30" s="383" t="n">
        <f aca="false">SUM(V28:V29)</f>
        <v>-4286.17332068193</v>
      </c>
      <c r="W30" s="383" t="n">
        <f aca="false">SUM(W28:W29)</f>
        <v>-4627.25250269226</v>
      </c>
      <c r="X30" s="383" t="n">
        <f aca="false">SUM(X28:X29)</f>
        <v>-5016.32128828773</v>
      </c>
      <c r="Y30" s="383" t="n">
        <f aca="false">SUM(Y28:Y29)</f>
        <v>-5439.16257967518</v>
      </c>
      <c r="Z30" s="383" t="n">
        <f aca="false">SUM(Z28:Z29)</f>
        <v>-5899.39718680871</v>
      </c>
      <c r="AA30" s="383" t="n">
        <f aca="false">SUM(AA28:AA29)</f>
        <v>-6399.38725548833</v>
      </c>
      <c r="AB30" s="383" t="n">
        <f aca="false">SUM(AB28:AB29)</f>
        <v>-6943.07457480925</v>
      </c>
      <c r="AC30" s="383" t="n">
        <f aca="false">SUM(AC28:AC29)</f>
        <v>-7533.91602589975</v>
      </c>
      <c r="AD30" s="383" t="n">
        <f aca="false">SUM(AD28:AD29)</f>
        <v>-8176.85448916399</v>
      </c>
      <c r="AE30" s="383" t="n">
        <f aca="false">SUM(AE28:AE29)</f>
        <v>-8875.30008738563</v>
      </c>
      <c r="AF30" s="383" t="n">
        <f aca="false">SUM(AF28:AF29)</f>
        <v>-9670.79675694299</v>
      </c>
    </row>
    <row r="31" customFormat="false" ht="12.75" hidden="false" customHeight="false" outlineLevel="0" collapsed="false">
      <c r="A31" s="506"/>
      <c r="B31" s="383"/>
      <c r="C31" s="383"/>
      <c r="D31" s="383"/>
      <c r="E31" s="383"/>
      <c r="F31" s="383"/>
      <c r="G31" s="383"/>
      <c r="H31" s="383"/>
      <c r="I31" s="383"/>
      <c r="J31" s="383"/>
      <c r="K31" s="383"/>
      <c r="L31" s="383"/>
      <c r="M31" s="383"/>
      <c r="N31" s="383"/>
      <c r="O31" s="383"/>
      <c r="P31" s="383"/>
      <c r="Q31" s="383"/>
      <c r="R31" s="383"/>
      <c r="S31" s="383"/>
      <c r="T31" s="383"/>
      <c r="U31" s="383"/>
      <c r="V31" s="383"/>
      <c r="W31" s="383"/>
      <c r="X31" s="383"/>
      <c r="Y31" s="383"/>
      <c r="Z31" s="383"/>
      <c r="AA31" s="383"/>
      <c r="AB31" s="383"/>
      <c r="AC31" s="383"/>
      <c r="AD31" s="383"/>
      <c r="AE31" s="383"/>
      <c r="AF31" s="383"/>
    </row>
    <row r="32" customFormat="false" ht="12.75" hidden="false" customHeight="false" outlineLevel="0" collapsed="false">
      <c r="A32" s="476" t="s">
        <v>423</v>
      </c>
      <c r="B32" s="512" t="n">
        <f aca="false">Assumptions!$N$50</f>
        <v>0.35</v>
      </c>
      <c r="C32" s="512" t="n">
        <f aca="false">Assumptions!$N$50</f>
        <v>0.35</v>
      </c>
      <c r="D32" s="512" t="n">
        <f aca="false">Assumptions!$N$50</f>
        <v>0.35</v>
      </c>
      <c r="E32" s="512" t="n">
        <f aca="false">Assumptions!$N$50</f>
        <v>0.35</v>
      </c>
      <c r="F32" s="512" t="n">
        <f aca="false">Assumptions!$N$50</f>
        <v>0.35</v>
      </c>
      <c r="G32" s="512" t="n">
        <f aca="false">Assumptions!$N$50</f>
        <v>0.35</v>
      </c>
      <c r="H32" s="512" t="n">
        <f aca="false">Assumptions!$N$50</f>
        <v>0.35</v>
      </c>
      <c r="I32" s="512" t="n">
        <f aca="false">Assumptions!$N$50</f>
        <v>0.35</v>
      </c>
      <c r="J32" s="512" t="n">
        <f aca="false">Assumptions!$N$50</f>
        <v>0.35</v>
      </c>
      <c r="K32" s="512" t="n">
        <f aca="false">Assumptions!$N$50</f>
        <v>0.35</v>
      </c>
      <c r="L32" s="512" t="n">
        <f aca="false">Assumptions!$N$50</f>
        <v>0.35</v>
      </c>
      <c r="M32" s="512" t="n">
        <f aca="false">Assumptions!$N$50</f>
        <v>0.35</v>
      </c>
      <c r="N32" s="512" t="n">
        <f aca="false">Assumptions!$N$50</f>
        <v>0.35</v>
      </c>
      <c r="O32" s="512" t="n">
        <f aca="false">Assumptions!$N$50</f>
        <v>0.35</v>
      </c>
      <c r="P32" s="512" t="n">
        <f aca="false">Assumptions!$N$50</f>
        <v>0.35</v>
      </c>
      <c r="Q32" s="512" t="n">
        <f aca="false">Assumptions!$N$50</f>
        <v>0.35</v>
      </c>
      <c r="R32" s="512" t="n">
        <f aca="false">Assumptions!$N$50</f>
        <v>0.35</v>
      </c>
      <c r="S32" s="512" t="n">
        <f aca="false">Assumptions!$N$50</f>
        <v>0.35</v>
      </c>
      <c r="T32" s="512" t="n">
        <f aca="false">Assumptions!$N$50</f>
        <v>0.35</v>
      </c>
      <c r="U32" s="512" t="n">
        <f aca="false">Assumptions!$N$50</f>
        <v>0.35</v>
      </c>
      <c r="V32" s="512" t="n">
        <f aca="false">Assumptions!$N$50</f>
        <v>0.35</v>
      </c>
      <c r="W32" s="512" t="n">
        <f aca="false">Assumptions!$N$50</f>
        <v>0.35</v>
      </c>
      <c r="X32" s="512" t="n">
        <f aca="false">Assumptions!$N$50</f>
        <v>0.35</v>
      </c>
      <c r="Y32" s="512" t="n">
        <f aca="false">Assumptions!$N$50</f>
        <v>0.35</v>
      </c>
      <c r="Z32" s="512" t="n">
        <f aca="false">Assumptions!$N$50</f>
        <v>0.35</v>
      </c>
      <c r="AA32" s="512" t="n">
        <f aca="false">Assumptions!$N$50</f>
        <v>0.35</v>
      </c>
      <c r="AB32" s="512" t="n">
        <f aca="false">Assumptions!$N$50</f>
        <v>0.35</v>
      </c>
      <c r="AC32" s="512" t="n">
        <f aca="false">Assumptions!$N$50</f>
        <v>0.35</v>
      </c>
      <c r="AD32" s="512" t="n">
        <f aca="false">Assumptions!$N$50</f>
        <v>0.35</v>
      </c>
      <c r="AE32" s="512" t="n">
        <f aca="false">Assumptions!$N$50</f>
        <v>0.35</v>
      </c>
      <c r="AF32" s="512" t="n">
        <f aca="false">Assumptions!$N$50</f>
        <v>0.35</v>
      </c>
    </row>
    <row r="33" customFormat="false" ht="12.75" hidden="false" customHeight="false" outlineLevel="0" collapsed="false">
      <c r="A33" s="476" t="s">
        <v>424</v>
      </c>
      <c r="B33" s="180" t="n">
        <f aca="false">B30*B32</f>
        <v>2888.20012274688</v>
      </c>
      <c r="C33" s="180" t="n">
        <f aca="false">C30*C32</f>
        <v>2434.50011105859</v>
      </c>
      <c r="D33" s="180" t="n">
        <f aca="false">D30*D32</f>
        <v>3472.94663854019</v>
      </c>
      <c r="E33" s="180" t="n">
        <f aca="false">E30*E32</f>
        <v>4385.99899380283</v>
      </c>
      <c r="F33" s="180" t="n">
        <f aca="false">F30*F32</f>
        <v>5005.04529501761</v>
      </c>
      <c r="G33" s="180" t="n">
        <f aca="false">G30*G32</f>
        <v>5685.9449837458</v>
      </c>
      <c r="H33" s="180" t="n">
        <f aca="false">H30*H32</f>
        <v>5647.39292696449</v>
      </c>
      <c r="I33" s="180" t="n">
        <f aca="false">I30*I32</f>
        <v>5681.63023636868</v>
      </c>
      <c r="J33" s="180" t="n">
        <f aca="false">J30*J32</f>
        <v>5589.84229593848</v>
      </c>
      <c r="K33" s="180" t="n">
        <f aca="false">K30*K32</f>
        <v>3650.26606729917</v>
      </c>
      <c r="L33" s="180" t="n">
        <f aca="false">L30*L32</f>
        <v>-2785.3397128802</v>
      </c>
      <c r="M33" s="180" t="n">
        <f aca="false">M30*M32</f>
        <v>-2824.04540589001</v>
      </c>
      <c r="N33" s="180" t="n">
        <f aca="false">N30*N32</f>
        <v>-2879.35888228366</v>
      </c>
      <c r="O33" s="180" t="n">
        <f aca="false">O30*O32</f>
        <v>-2946.78108342362</v>
      </c>
      <c r="P33" s="180" t="n">
        <f aca="false">P30*P32</f>
        <v>-3012.82946162246</v>
      </c>
      <c r="Q33" s="180" t="n">
        <f aca="false">Q30*Q32</f>
        <v>-2055.01435990386</v>
      </c>
      <c r="R33" s="180" t="n">
        <f aca="false">R30*R32</f>
        <v>-1103.94924185513</v>
      </c>
      <c r="S33" s="180" t="n">
        <f aca="false">S30*S32</f>
        <v>-1193.43883641646</v>
      </c>
      <c r="T33" s="180" t="n">
        <f aca="false">T30*T32</f>
        <v>-1290.78533750786</v>
      </c>
      <c r="U33" s="180" t="n">
        <f aca="false">U30*U32</f>
        <v>-1396.59377202486</v>
      </c>
      <c r="V33" s="180" t="n">
        <f aca="false">V30*V32</f>
        <v>-1500.16066223867</v>
      </c>
      <c r="W33" s="180" t="n">
        <f aca="false">W30*W32</f>
        <v>-1619.53837594229</v>
      </c>
      <c r="X33" s="180" t="n">
        <f aca="false">X30*X32</f>
        <v>-1755.71245090071</v>
      </c>
      <c r="Y33" s="180" t="n">
        <f aca="false">Y30*Y32</f>
        <v>-1903.70690288631</v>
      </c>
      <c r="Z33" s="180" t="n">
        <f aca="false">Z30*Z32</f>
        <v>-2064.78901538305</v>
      </c>
      <c r="AA33" s="180" t="n">
        <f aca="false">AA30*AA32</f>
        <v>-2239.78553942092</v>
      </c>
      <c r="AB33" s="180" t="n">
        <f aca="false">AB30*AB32</f>
        <v>-2430.07610118324</v>
      </c>
      <c r="AC33" s="180" t="n">
        <f aca="false">AC30*AC32</f>
        <v>-2636.87060906491</v>
      </c>
      <c r="AD33" s="180" t="n">
        <f aca="false">AD30*AD32</f>
        <v>-2861.8990712074</v>
      </c>
      <c r="AE33" s="180" t="n">
        <f aca="false">AE30*AE32</f>
        <v>-3106.35503058497</v>
      </c>
      <c r="AF33" s="180" t="n">
        <f aca="false">AF30*AF32</f>
        <v>-3384.77886493005</v>
      </c>
    </row>
    <row r="34" customFormat="false" ht="12.75" hidden="false" customHeight="false" outlineLevel="0" collapsed="false">
      <c r="A34" s="31"/>
      <c r="B34" s="180"/>
      <c r="C34" s="180"/>
      <c r="D34" s="180"/>
      <c r="E34" s="180"/>
      <c r="F34" s="180"/>
      <c r="G34" s="180"/>
      <c r="H34" s="180"/>
      <c r="I34" s="180"/>
      <c r="J34" s="180"/>
      <c r="K34" s="180"/>
      <c r="L34" s="180"/>
      <c r="M34" s="180"/>
      <c r="N34" s="180"/>
      <c r="O34" s="180"/>
      <c r="P34" s="180"/>
      <c r="Q34" s="180"/>
      <c r="R34" s="180"/>
      <c r="S34" s="180"/>
      <c r="T34" s="180"/>
      <c r="U34" s="180"/>
      <c r="V34" s="180"/>
      <c r="W34" s="180"/>
      <c r="X34" s="180"/>
      <c r="Y34" s="180"/>
      <c r="Z34" s="180"/>
      <c r="AA34" s="180"/>
      <c r="AB34" s="180"/>
      <c r="AC34" s="180"/>
      <c r="AD34" s="180"/>
      <c r="AE34" s="180"/>
      <c r="AF34" s="180"/>
    </row>
    <row r="35" customFormat="false" ht="12.75" hidden="false" customHeight="false" outlineLevel="0" collapsed="false">
      <c r="A35" s="476" t="s">
        <v>414</v>
      </c>
      <c r="B35" s="180" t="n">
        <v>0</v>
      </c>
      <c r="C35" s="180" t="n">
        <f aca="false">B39</f>
        <v>0</v>
      </c>
      <c r="D35" s="180" t="n">
        <f aca="false">C39</f>
        <v>0</v>
      </c>
      <c r="E35" s="180" t="n">
        <f aca="false">D39</f>
        <v>0</v>
      </c>
      <c r="F35" s="180" t="n">
        <f aca="false">E39</f>
        <v>0</v>
      </c>
      <c r="G35" s="180" t="n">
        <f aca="false">F39</f>
        <v>0</v>
      </c>
      <c r="H35" s="180" t="n">
        <f aca="false">G39</f>
        <v>0</v>
      </c>
      <c r="I35" s="180" t="n">
        <f aca="false">H39</f>
        <v>0</v>
      </c>
      <c r="J35" s="180" t="n">
        <f aca="false">I39</f>
        <v>0</v>
      </c>
      <c r="K35" s="180" t="n">
        <f aca="false">J39</f>
        <v>0</v>
      </c>
      <c r="L35" s="180" t="n">
        <f aca="false">K39</f>
        <v>0</v>
      </c>
      <c r="M35" s="180" t="n">
        <f aca="false">L39</f>
        <v>2785.3397128802</v>
      </c>
      <c r="N35" s="180" t="n">
        <f aca="false">M39</f>
        <v>5609.38511877021</v>
      </c>
      <c r="O35" s="180" t="n">
        <f aca="false">N39</f>
        <v>8488.74400105387</v>
      </c>
      <c r="P35" s="180" t="n">
        <f aca="false">O39</f>
        <v>11435.5250844775</v>
      </c>
      <c r="Q35" s="180" t="n">
        <f aca="false">P39</f>
        <v>14448.3545461</v>
      </c>
      <c r="R35" s="180" t="n">
        <f aca="false">Q39</f>
        <v>16503.3689060038</v>
      </c>
      <c r="S35" s="180" t="n">
        <f aca="false">R39</f>
        <v>17607.318147859</v>
      </c>
      <c r="T35" s="180" t="n">
        <v>0</v>
      </c>
      <c r="U35" s="180" t="n">
        <f aca="false">T39</f>
        <v>1290.78533750786</v>
      </c>
      <c r="V35" s="180" t="n">
        <f aca="false">U39</f>
        <v>2687.37910953272</v>
      </c>
      <c r="W35" s="180" t="n">
        <f aca="false">V39</f>
        <v>4187.53977177139</v>
      </c>
      <c r="X35" s="180" t="n">
        <f aca="false">W39</f>
        <v>5807.07814771368</v>
      </c>
      <c r="Y35" s="180" t="n">
        <f aca="false">X39</f>
        <v>7562.79059861439</v>
      </c>
      <c r="Z35" s="180" t="n">
        <f aca="false">Y39</f>
        <v>9466.4975015007</v>
      </c>
      <c r="AA35" s="180" t="n">
        <f aca="false">Z39</f>
        <v>11531.2865168837</v>
      </c>
      <c r="AB35" s="180" t="n">
        <f aca="false">AA39</f>
        <v>10985.7323434245</v>
      </c>
      <c r="AC35" s="180" t="n">
        <f aca="false">AB39</f>
        <v>13377.1027515979</v>
      </c>
      <c r="AD35" s="180" t="n">
        <f aca="false">AC39</f>
        <v>15958.6598842692</v>
      </c>
      <c r="AE35" s="180" t="n">
        <f aca="false">AD39</f>
        <v>18753.1367543366</v>
      </c>
      <c r="AF35" s="180" t="n">
        <f aca="false">AE39</f>
        <v>21793.4434067227</v>
      </c>
    </row>
    <row r="36" customFormat="false" ht="12.75" hidden="false" customHeight="false" outlineLevel="0" collapsed="false">
      <c r="A36" s="476" t="s">
        <v>415</v>
      </c>
      <c r="B36" s="180" t="n">
        <f aca="false">IF(B33&lt;0,-B33,0)</f>
        <v>0</v>
      </c>
      <c r="C36" s="180" t="n">
        <f aca="false">IF(C33&lt;0,-C33,0)</f>
        <v>0</v>
      </c>
      <c r="D36" s="180" t="n">
        <f aca="false">IF(D33&lt;0,-D33,0)</f>
        <v>0</v>
      </c>
      <c r="E36" s="180" t="n">
        <f aca="false">IF(E33&lt;0,-E33,0)</f>
        <v>0</v>
      </c>
      <c r="F36" s="180" t="n">
        <f aca="false">IF(F33&lt;0,-F33,0)</f>
        <v>0</v>
      </c>
      <c r="G36" s="180" t="n">
        <f aca="false">IF(G33&lt;0,-G33,0)</f>
        <v>0</v>
      </c>
      <c r="H36" s="180" t="n">
        <f aca="false">IF(H33&lt;0,-H33,0)</f>
        <v>0</v>
      </c>
      <c r="I36" s="180" t="n">
        <f aca="false">IF(I33&lt;0,-I33,0)</f>
        <v>0</v>
      </c>
      <c r="J36" s="180" t="n">
        <f aca="false">IF(J33&lt;0,-J33,0)</f>
        <v>0</v>
      </c>
      <c r="K36" s="180" t="n">
        <f aca="false">IF(K33&lt;0,-K33,0)</f>
        <v>0</v>
      </c>
      <c r="L36" s="180" t="n">
        <f aca="false">IF(L33&lt;0,-L33,0)</f>
        <v>2785.3397128802</v>
      </c>
      <c r="M36" s="180" t="n">
        <f aca="false">IF(M33&lt;0,-M33,0)</f>
        <v>2824.04540589001</v>
      </c>
      <c r="N36" s="180" t="n">
        <f aca="false">IF(N33&lt;0,-N33,0)</f>
        <v>2879.35888228366</v>
      </c>
      <c r="O36" s="180" t="n">
        <f aca="false">IF(O33&lt;0,-O33,0)</f>
        <v>2946.78108342362</v>
      </c>
      <c r="P36" s="180" t="n">
        <f aca="false">IF(P33&lt;0,-P33,0)</f>
        <v>3012.82946162246</v>
      </c>
      <c r="Q36" s="180" t="n">
        <f aca="false">IF(Q33&lt;0,-Q33,0)</f>
        <v>2055.01435990386</v>
      </c>
      <c r="R36" s="180" t="n">
        <f aca="false">IF(R33&lt;0,-R33,0)</f>
        <v>1103.94924185513</v>
      </c>
      <c r="S36" s="180" t="n">
        <f aca="false">IF(S33&lt;0,-S33,0)</f>
        <v>1193.43883641646</v>
      </c>
      <c r="T36" s="180" t="n">
        <f aca="false">IF(T33&lt;0,-T33,0)</f>
        <v>1290.78533750786</v>
      </c>
      <c r="U36" s="180" t="n">
        <f aca="false">IF(U33&lt;0,-U33,0)</f>
        <v>1396.59377202486</v>
      </c>
      <c r="V36" s="180" t="n">
        <f aca="false">IF(V33&lt;0,-V33,0)</f>
        <v>1500.16066223867</v>
      </c>
      <c r="W36" s="180" t="n">
        <f aca="false">IF(W33&lt;0,-W33,0)</f>
        <v>1619.53837594229</v>
      </c>
      <c r="X36" s="180" t="n">
        <f aca="false">IF(X33&lt;0,-X33,0)</f>
        <v>1755.71245090071</v>
      </c>
      <c r="Y36" s="180" t="n">
        <f aca="false">IF(Y33&lt;0,-Y33,0)</f>
        <v>1903.70690288631</v>
      </c>
      <c r="Z36" s="180" t="n">
        <f aca="false">IF(Z33&lt;0,-Z33,0)</f>
        <v>2064.78901538305</v>
      </c>
      <c r="AA36" s="180" t="n">
        <f aca="false">IF(AA33&lt;0,-AA33,0)</f>
        <v>2239.78553942092</v>
      </c>
      <c r="AB36" s="180" t="n">
        <f aca="false">IF(AB33&lt;0,-AB33,0)</f>
        <v>2430.07610118324</v>
      </c>
      <c r="AC36" s="180" t="n">
        <f aca="false">IF(AC33&lt;0,-AC33,0)</f>
        <v>2636.87060906491</v>
      </c>
      <c r="AD36" s="180" t="n">
        <f aca="false">IF(AD33&lt;0,-AD33,0)</f>
        <v>2861.8990712074</v>
      </c>
      <c r="AE36" s="180" t="n">
        <f aca="false">IF(AE33&lt;0,-AE33,0)</f>
        <v>3106.35503058497</v>
      </c>
      <c r="AF36" s="180" t="n">
        <f aca="false">IF(AF33&lt;0,-AF33,0)</f>
        <v>3384.77886493005</v>
      </c>
    </row>
    <row r="37" customFormat="false" ht="12.75" hidden="false" customHeight="false" outlineLevel="0" collapsed="false">
      <c r="A37" s="31" t="s">
        <v>416</v>
      </c>
      <c r="B37" s="508" t="n">
        <v>0</v>
      </c>
      <c r="C37" s="509" t="n">
        <v>0</v>
      </c>
      <c r="D37" s="509" t="n">
        <v>0</v>
      </c>
      <c r="E37" s="509" t="n">
        <v>0</v>
      </c>
      <c r="F37" s="509" t="n">
        <v>0</v>
      </c>
      <c r="G37" s="509" t="n">
        <v>0</v>
      </c>
      <c r="H37" s="509" t="n">
        <v>0</v>
      </c>
      <c r="I37" s="509" t="n">
        <v>0</v>
      </c>
      <c r="J37" s="509" t="n">
        <v>0</v>
      </c>
      <c r="K37" s="509" t="n">
        <v>0</v>
      </c>
      <c r="L37" s="509" t="n">
        <v>0</v>
      </c>
      <c r="M37" s="509" t="n">
        <v>0</v>
      </c>
      <c r="N37" s="509" t="n">
        <v>0</v>
      </c>
      <c r="O37" s="509" t="n">
        <v>0</v>
      </c>
      <c r="P37" s="510" t="n">
        <v>0</v>
      </c>
      <c r="Q37" s="511" t="n">
        <f aca="false">IF(-SUM(B38:P38,B37:P37)&gt;B36,0,-B36-SUM(B38:P38,B37:P37))</f>
        <v>-0</v>
      </c>
      <c r="R37" s="511" t="n">
        <f aca="false">IF(-SUM(C38:Q38,C37:Q37)&gt;C36,0,-C36-SUM(C38:Q38,C37:Q37))</f>
        <v>-0</v>
      </c>
      <c r="S37" s="511" t="n">
        <f aca="false">IF(-SUM(D38:R38,D37:R37)&gt;D36,0,-D36-SUM(D38:R38,D37:R37))</f>
        <v>-0</v>
      </c>
      <c r="T37" s="511" t="n">
        <f aca="false">IF(-SUM(E38:S38,E37:S37)&gt;E36,0,-E36-SUM(E38:S38,E37:S37))</f>
        <v>-0</v>
      </c>
      <c r="U37" s="511" t="n">
        <f aca="false">IF(-SUM(F38:T38,F37:T37)&gt;F36,0,-F36-SUM(F38:T38,F37:T37))</f>
        <v>-0</v>
      </c>
      <c r="V37" s="511" t="n">
        <f aca="false">IF(-SUM(G38:U38,G37:U37)&gt;G36,0,-G36-SUM(G38:U38,G37:U37))</f>
        <v>-0</v>
      </c>
      <c r="W37" s="511" t="n">
        <f aca="false">IF(-SUM(H38:V38,H37:V37)&gt;H36,0,-H36-SUM(H38:V38,H37:V37))</f>
        <v>-0</v>
      </c>
      <c r="X37" s="511" t="n">
        <f aca="false">IF(-SUM(I38:W38,I37:W37)&gt;I36,0,-I36-SUM(I38:W38,I37:W37))</f>
        <v>-0</v>
      </c>
      <c r="Y37" s="511" t="n">
        <f aca="false">IF(-SUM(J38:X38,J37:X37)&gt;J36,0,-J36-SUM(J38:X38,J37:X37))</f>
        <v>-0</v>
      </c>
      <c r="Z37" s="511" t="n">
        <f aca="false">IF(-SUM(K38:Y38,K37:Y37)&gt;K36,0,-K36-SUM(K38:Y38,K37:Y37))</f>
        <v>-0</v>
      </c>
      <c r="AA37" s="511" t="n">
        <f aca="false">IF(-SUM(L38:Z38,L37:Z37)&gt;L36,0,-L36-SUM(L38:Z38,L37:Z37))</f>
        <v>-2785.3397128802</v>
      </c>
      <c r="AB37" s="511" t="n">
        <f aca="false">IF(-SUM(M38:AA38,M37:AA37)&gt;M36,0,-M36-SUM(M38:AA38,M37:AA37))</f>
        <v>-38.7056930098138</v>
      </c>
      <c r="AC37" s="511" t="n">
        <f aca="false">IF(-SUM(N38:AB38,N37:AB37)&gt;N36,0,-N36-SUM(N38:AB38,N37:AB37))</f>
        <v>-55.3134763936464</v>
      </c>
      <c r="AD37" s="511" t="n">
        <f aca="false">IF(-SUM(O38:AC38,O37:AC37)&gt;O36,0,-O36-SUM(O38:AC38,O37:AC37))</f>
        <v>-67.4222011399629</v>
      </c>
      <c r="AE37" s="511" t="n">
        <f aca="false">IF(-SUM(P38:AD38,P37:AD37)&gt;P36,0,-P36-SUM(P38:AD38,P37:AD37))</f>
        <v>-66.048378198841</v>
      </c>
      <c r="AF37" s="511" t="n">
        <f aca="false">IF(-SUM(Q38:AE38,Q37:AE37)&gt;Q36,0,-Q36-SUM(Q38:AE38,Q37:AE37))</f>
        <v>0</v>
      </c>
    </row>
    <row r="38" customFormat="false" ht="12.75" hidden="false" customHeight="false" outlineLevel="0" collapsed="false">
      <c r="A38" s="31" t="s">
        <v>425</v>
      </c>
      <c r="B38" s="382" t="n">
        <f aca="false">IF(B33&lt;0,0,IF(B35&gt;B33,-B33,-B35))</f>
        <v>-0</v>
      </c>
      <c r="C38" s="382" t="n">
        <f aca="false">IF(C33&lt;0,0,IF(C35&gt;C33,-C33,-C35))</f>
        <v>-0</v>
      </c>
      <c r="D38" s="382" t="n">
        <f aca="false">IF(D33&lt;0,0,IF(D35&gt;D33,-D33,-D35))</f>
        <v>-0</v>
      </c>
      <c r="E38" s="382" t="n">
        <f aca="false">IF(E33&lt;0,0,IF(E35&gt;E33,-E33,-E35))</f>
        <v>-0</v>
      </c>
      <c r="F38" s="382" t="n">
        <f aca="false">IF(F33&lt;0,0,IF(F35&gt;F33,-F33,-F35))</f>
        <v>-0</v>
      </c>
      <c r="G38" s="382" t="n">
        <f aca="false">IF(G33&lt;0,0,IF(G35&gt;G33,-G33,-G35))</f>
        <v>-0</v>
      </c>
      <c r="H38" s="382" t="n">
        <f aca="false">IF(H33&lt;0,0,IF(H35&gt;H33,-H33,-H35))</f>
        <v>-0</v>
      </c>
      <c r="I38" s="382" t="n">
        <f aca="false">IF(I33&lt;0,0,IF(I35&gt;I33,-I33,-I35))</f>
        <v>-0</v>
      </c>
      <c r="J38" s="382" t="n">
        <f aca="false">IF(J33&lt;0,0,IF(J35&gt;J33,-J33,-J35))</f>
        <v>-0</v>
      </c>
      <c r="K38" s="382" t="n">
        <f aca="false">IF(K33&lt;0,0,IF(K35&gt;K33,-K33,-K35))</f>
        <v>-0</v>
      </c>
      <c r="L38" s="382" t="n">
        <f aca="false">IF(L33&lt;0,0,IF(L35&gt;L33,-L33,-L35))</f>
        <v>0</v>
      </c>
      <c r="M38" s="382" t="n">
        <f aca="false">IF(M33&lt;0,0,IF(M35&gt;M33,-M33,-M35))</f>
        <v>0</v>
      </c>
      <c r="N38" s="382" t="n">
        <f aca="false">IF(N33&lt;0,0,IF(N35&gt;N33,-N33,-N35))</f>
        <v>0</v>
      </c>
      <c r="O38" s="382" t="n">
        <f aca="false">IF(O33&lt;0,0,IF(O35&gt;O33,-O33,-O35))</f>
        <v>0</v>
      </c>
      <c r="P38" s="382" t="n">
        <f aca="false">IF(P33&lt;0,0,IF(P35&gt;P33,-P33,-P35))</f>
        <v>0</v>
      </c>
      <c r="Q38" s="382" t="n">
        <f aca="false">IF(Q33&lt;0,0,IF(Q35&gt;Q33,-Q33,-Q35))</f>
        <v>0</v>
      </c>
      <c r="R38" s="382" t="n">
        <f aca="false">IF(R33&lt;0,0,IF(R35&gt;R33,-R33,-R35))</f>
        <v>0</v>
      </c>
      <c r="S38" s="382" t="n">
        <f aca="false">IF(S33&lt;0,0,IF(S35&gt;S33,-S33,-S35))</f>
        <v>0</v>
      </c>
      <c r="T38" s="382" t="n">
        <f aca="false">IF(T33&lt;0,0,IF(T35&gt;T33,-T33,-T35))</f>
        <v>0</v>
      </c>
      <c r="U38" s="382" t="n">
        <f aca="false">IF(U33&lt;0,0,IF(U35&gt;U33,-U33,-U35))</f>
        <v>0</v>
      </c>
      <c r="V38" s="382" t="n">
        <f aca="false">IF(V33&lt;0,0,IF(V35&gt;V33,-V33,-V35))</f>
        <v>0</v>
      </c>
      <c r="W38" s="382" t="n">
        <f aca="false">IF(W33&lt;0,0,IF(W35&gt;W33,-W33,-W35))</f>
        <v>0</v>
      </c>
      <c r="X38" s="382" t="n">
        <f aca="false">IF(X33&lt;0,0,IF(X35&gt;X33,-X33,-X35))</f>
        <v>0</v>
      </c>
      <c r="Y38" s="382" t="n">
        <f aca="false">IF(Y33&lt;0,0,IF(Y35&gt;Y33,-Y33,-Y35))</f>
        <v>0</v>
      </c>
      <c r="Z38" s="382" t="n">
        <f aca="false">IF(Z33&lt;0,0,IF(Z35&gt;Z33,-Z33,-Z35))</f>
        <v>0</v>
      </c>
      <c r="AA38" s="382" t="n">
        <f aca="false">IF(AA33&lt;0,0,IF(AA35&gt;AA33,-AA33,-AA35))</f>
        <v>0</v>
      </c>
      <c r="AB38" s="382" t="n">
        <f aca="false">IF(AB33&lt;0,0,IF(AB35&gt;AB33,-AB33,-AB35))</f>
        <v>0</v>
      </c>
      <c r="AC38" s="382" t="n">
        <f aca="false">IF(AC33&lt;0,0,IF(AC35&gt;AC33,-AC33,-AC35))</f>
        <v>0</v>
      </c>
      <c r="AD38" s="382" t="n">
        <f aca="false">IF(AD33&lt;0,0,IF(AD35&gt;AD33,-AD33,-AD35))</f>
        <v>0</v>
      </c>
      <c r="AE38" s="382" t="n">
        <f aca="false">IF(AE33&lt;0,0,IF(AE35&gt;AE33,-AE33,-AE35))</f>
        <v>0</v>
      </c>
      <c r="AF38" s="382" t="n">
        <f aca="false">IF(AF33&lt;0,0,IF(AF35&gt;AF33,-AF33,-AF35))</f>
        <v>0</v>
      </c>
    </row>
    <row r="39" customFormat="false" ht="12.75" hidden="false" customHeight="false" outlineLevel="0" collapsed="false">
      <c r="A39" s="31" t="s">
        <v>418</v>
      </c>
      <c r="B39" s="382" t="n">
        <f aca="false">SUM(B35:B38)</f>
        <v>0</v>
      </c>
      <c r="C39" s="382" t="n">
        <f aca="false">SUM(C35:C38)</f>
        <v>0</v>
      </c>
      <c r="D39" s="382" t="n">
        <f aca="false">SUM(D35:D38)</f>
        <v>0</v>
      </c>
      <c r="E39" s="382" t="n">
        <f aca="false">SUM(E35:E38)</f>
        <v>0</v>
      </c>
      <c r="F39" s="382" t="n">
        <f aca="false">SUM(F35:F38)</f>
        <v>0</v>
      </c>
      <c r="G39" s="382" t="n">
        <f aca="false">SUM(G35:G38)</f>
        <v>0</v>
      </c>
      <c r="H39" s="382" t="n">
        <f aca="false">SUM(H35:H38)</f>
        <v>0</v>
      </c>
      <c r="I39" s="382" t="n">
        <f aca="false">SUM(I35:I38)</f>
        <v>0</v>
      </c>
      <c r="J39" s="382" t="n">
        <f aca="false">SUM(J35:J38)</f>
        <v>0</v>
      </c>
      <c r="K39" s="382" t="n">
        <f aca="false">SUM(K35:K38)</f>
        <v>0</v>
      </c>
      <c r="L39" s="382" t="n">
        <f aca="false">SUM(L35:L38)</f>
        <v>2785.3397128802</v>
      </c>
      <c r="M39" s="382" t="n">
        <f aca="false">SUM(M35:M38)</f>
        <v>5609.38511877021</v>
      </c>
      <c r="N39" s="382" t="n">
        <f aca="false">SUM(N35:N38)</f>
        <v>8488.74400105387</v>
      </c>
      <c r="O39" s="382" t="n">
        <f aca="false">SUM(O35:O38)</f>
        <v>11435.5250844775</v>
      </c>
      <c r="P39" s="382" t="n">
        <f aca="false">SUM(P35:P38)</f>
        <v>14448.3545461</v>
      </c>
      <c r="Q39" s="382" t="n">
        <f aca="false">SUM(Q35:Q38)</f>
        <v>16503.3689060038</v>
      </c>
      <c r="R39" s="382" t="n">
        <f aca="false">SUM(R35:R38)</f>
        <v>17607.318147859</v>
      </c>
      <c r="S39" s="382" t="n">
        <f aca="false">SUM(S35:S38)</f>
        <v>18800.7569842754</v>
      </c>
      <c r="T39" s="382" t="n">
        <f aca="false">SUM(T35:T38)</f>
        <v>1290.78533750786</v>
      </c>
      <c r="U39" s="382" t="n">
        <f aca="false">SUM(U35:U38)</f>
        <v>2687.37910953272</v>
      </c>
      <c r="V39" s="382" t="n">
        <f aca="false">SUM(V35:V38)</f>
        <v>4187.53977177139</v>
      </c>
      <c r="W39" s="382" t="n">
        <f aca="false">SUM(W35:W38)</f>
        <v>5807.07814771368</v>
      </c>
      <c r="X39" s="382" t="n">
        <f aca="false">SUM(X35:X38)</f>
        <v>7562.79059861439</v>
      </c>
      <c r="Y39" s="382" t="n">
        <f aca="false">SUM(Y35:Y38)</f>
        <v>9466.4975015007</v>
      </c>
      <c r="Z39" s="382" t="n">
        <f aca="false">SUM(Z35:Z38)</f>
        <v>11531.2865168837</v>
      </c>
      <c r="AA39" s="382" t="n">
        <f aca="false">SUM(AA35:AA38)</f>
        <v>10985.7323434245</v>
      </c>
      <c r="AB39" s="382" t="n">
        <f aca="false">SUM(AB35:AB38)</f>
        <v>13377.1027515979</v>
      </c>
      <c r="AC39" s="382" t="n">
        <f aca="false">SUM(AC35:AC38)</f>
        <v>15958.6598842692</v>
      </c>
      <c r="AD39" s="382" t="n">
        <f aca="false">SUM(AD35:AD38)</f>
        <v>18753.1367543366</v>
      </c>
      <c r="AE39" s="382" t="n">
        <f aca="false">SUM(AE35:AE38)</f>
        <v>21793.4434067227</v>
      </c>
      <c r="AF39" s="382" t="n">
        <f aca="false">SUM(AF35:AF38)</f>
        <v>25178.2222716528</v>
      </c>
    </row>
    <row r="40" customFormat="false" ht="12.75" hidden="false" customHeight="false" outlineLevel="0" collapsed="false">
      <c r="A40" s="31"/>
      <c r="B40" s="180"/>
      <c r="C40" s="180"/>
      <c r="D40" s="180"/>
      <c r="E40" s="180"/>
      <c r="F40" s="180"/>
      <c r="G40" s="180"/>
      <c r="H40" s="180"/>
      <c r="I40" s="180"/>
      <c r="J40" s="180"/>
      <c r="K40" s="180"/>
      <c r="L40" s="180"/>
      <c r="M40" s="180"/>
      <c r="N40" s="180"/>
      <c r="O40" s="180"/>
      <c r="P40" s="180"/>
      <c r="Q40" s="180"/>
      <c r="R40" s="180"/>
      <c r="S40" s="180"/>
      <c r="T40" s="180"/>
      <c r="U40" s="180"/>
      <c r="V40" s="180"/>
      <c r="W40" s="180"/>
      <c r="X40" s="180"/>
      <c r="Y40" s="180"/>
      <c r="Z40" s="180"/>
      <c r="AA40" s="180"/>
      <c r="AB40" s="180"/>
      <c r="AC40" s="180"/>
      <c r="AD40" s="180"/>
      <c r="AE40" s="180"/>
      <c r="AF40" s="180"/>
    </row>
    <row r="41" customFormat="false" ht="12.75" hidden="false" customHeight="false" outlineLevel="0" collapsed="false">
      <c r="A41" s="186" t="s">
        <v>419</v>
      </c>
      <c r="B41" s="383" t="n">
        <f aca="false">IF(B30&lt;0,0,B38+B33)</f>
        <v>2888.20012274688</v>
      </c>
      <c r="C41" s="383" t="n">
        <f aca="false">IF(C30&lt;0,0,C38+C33)</f>
        <v>2434.50011105859</v>
      </c>
      <c r="D41" s="383" t="n">
        <f aca="false">IF(D30&lt;0,0,D38+D33)</f>
        <v>3472.94663854019</v>
      </c>
      <c r="E41" s="383" t="n">
        <f aca="false">IF(E30&lt;0,0,E38+E33)</f>
        <v>4385.99899380283</v>
      </c>
      <c r="F41" s="383" t="n">
        <f aca="false">IF(F30&lt;0,0,F38+F33)</f>
        <v>5005.04529501761</v>
      </c>
      <c r="G41" s="383" t="n">
        <f aca="false">IF(G30&lt;0,0,G38+G33)</f>
        <v>5685.9449837458</v>
      </c>
      <c r="H41" s="383" t="n">
        <f aca="false">IF(H30&lt;0,0,H38+H33)</f>
        <v>5647.39292696449</v>
      </c>
      <c r="I41" s="383" t="n">
        <f aca="false">IF(I30&lt;0,0,I38+I33)</f>
        <v>5681.63023636868</v>
      </c>
      <c r="J41" s="383" t="n">
        <f aca="false">IF(J30&lt;0,0,J38+J33)</f>
        <v>5589.84229593848</v>
      </c>
      <c r="K41" s="383" t="n">
        <f aca="false">IF(K30&lt;0,0,K38+K33)</f>
        <v>3650.26606729917</v>
      </c>
      <c r="L41" s="383" t="n">
        <f aca="false">IF(L30&lt;0,0,L38+L33)</f>
        <v>0</v>
      </c>
      <c r="M41" s="383" t="n">
        <f aca="false">IF(M30&lt;0,0,M38+M33)</f>
        <v>0</v>
      </c>
      <c r="N41" s="383" t="n">
        <f aca="false">IF(N30&lt;0,0,N38+N33)</f>
        <v>0</v>
      </c>
      <c r="O41" s="383" t="n">
        <f aca="false">IF(O30&lt;0,0,O38+O33)</f>
        <v>0</v>
      </c>
      <c r="P41" s="383" t="n">
        <f aca="false">IF(P30&lt;0,0,P38+P33)</f>
        <v>0</v>
      </c>
      <c r="Q41" s="383" t="n">
        <f aca="false">IF(Q30&lt;0,0,Q38+Q33)</f>
        <v>0</v>
      </c>
      <c r="R41" s="383" t="n">
        <f aca="false">IF(R30&lt;0,0,R38+R33)</f>
        <v>0</v>
      </c>
      <c r="S41" s="383" t="n">
        <f aca="false">IF(S30&lt;0,0,S38+S33)</f>
        <v>0</v>
      </c>
      <c r="T41" s="383" t="n">
        <f aca="false">IF(T30&lt;0,0,T38+T33)</f>
        <v>0</v>
      </c>
      <c r="U41" s="383" t="n">
        <f aca="false">IF(U30&lt;0,0,U38+U33)</f>
        <v>0</v>
      </c>
      <c r="V41" s="383" t="n">
        <f aca="false">IF(V30&lt;0,0,V38+V33)</f>
        <v>0</v>
      </c>
      <c r="W41" s="383" t="n">
        <f aca="false">IF(W30&lt;0,0,W38+W33)</f>
        <v>0</v>
      </c>
      <c r="X41" s="383" t="n">
        <f aca="false">IF(X30&lt;0,0,X38+X33)</f>
        <v>0</v>
      </c>
      <c r="Y41" s="383" t="n">
        <f aca="false">IF(Y30&lt;0,0,Y38+Y33)</f>
        <v>0</v>
      </c>
      <c r="Z41" s="383" t="n">
        <f aca="false">IF(Z30&lt;0,0,Z38+Z33)</f>
        <v>0</v>
      </c>
      <c r="AA41" s="383" t="n">
        <f aca="false">IF(AA30&lt;0,0,AA38+AA33)</f>
        <v>0</v>
      </c>
      <c r="AB41" s="383" t="n">
        <f aca="false">IF(AB30&lt;0,0,AB38+AB33)</f>
        <v>0</v>
      </c>
      <c r="AC41" s="383" t="n">
        <f aca="false">IF(AC30&lt;0,0,AC38+AC33)</f>
        <v>0</v>
      </c>
      <c r="AD41" s="383" t="n">
        <f aca="false">IF(AD30&lt;0,0,AD38+AD33)</f>
        <v>0</v>
      </c>
      <c r="AE41" s="383" t="n">
        <f aca="false">IF(AE30&lt;0,0,AE38+AE33)</f>
        <v>0</v>
      </c>
      <c r="AF41" s="383" t="n">
        <f aca="false">IF(AF30&lt;0,0,AF38+AF33)</f>
        <v>0</v>
      </c>
    </row>
    <row r="42" customFormat="false" ht="12.75" hidden="false" customHeight="false" outlineLevel="0" collapsed="false">
      <c r="A42" s="186"/>
      <c r="B42" s="383"/>
      <c r="C42" s="383"/>
      <c r="D42" s="383"/>
      <c r="E42" s="383"/>
      <c r="F42" s="383"/>
      <c r="G42" s="383"/>
      <c r="H42" s="383"/>
      <c r="I42" s="383"/>
      <c r="J42" s="383"/>
      <c r="K42" s="383"/>
      <c r="L42" s="383"/>
      <c r="M42" s="383"/>
      <c r="N42" s="383"/>
      <c r="O42" s="383"/>
      <c r="P42" s="383"/>
      <c r="Q42" s="383"/>
      <c r="R42" s="383"/>
      <c r="S42" s="383"/>
      <c r="T42" s="383"/>
      <c r="U42" s="383"/>
      <c r="V42" s="383"/>
      <c r="W42" s="383"/>
      <c r="X42" s="513"/>
      <c r="Y42" s="513"/>
    </row>
    <row r="43" customFormat="false" ht="12.75" hidden="false" customHeight="false" outlineLevel="0" collapsed="false">
      <c r="C43" s="492"/>
      <c r="D43" s="492"/>
      <c r="E43" s="492"/>
      <c r="F43" s="492"/>
      <c r="G43" s="492"/>
      <c r="H43" s="492"/>
      <c r="I43" s="492"/>
      <c r="J43" s="492"/>
      <c r="K43" s="492"/>
      <c r="L43" s="492"/>
      <c r="M43" s="492"/>
      <c r="N43" s="492"/>
      <c r="O43" s="492"/>
      <c r="P43" s="492"/>
      <c r="Q43" s="492"/>
      <c r="R43" s="492"/>
      <c r="S43" s="492"/>
      <c r="T43" s="492"/>
      <c r="U43" s="492"/>
      <c r="V43" s="492"/>
      <c r="W43" s="492"/>
      <c r="X43" s="492"/>
      <c r="Y43" s="492"/>
    </row>
    <row r="44" customFormat="false" ht="12.75" hidden="false" customHeight="false" outlineLevel="0" collapsed="false">
      <c r="C44" s="145"/>
      <c r="D44" s="145"/>
      <c r="E44" s="145"/>
      <c r="F44" s="145"/>
      <c r="G44" s="145"/>
      <c r="H44" s="145"/>
      <c r="I44" s="145"/>
      <c r="J44" s="145"/>
      <c r="K44" s="145"/>
      <c r="L44" s="145"/>
      <c r="M44" s="145"/>
      <c r="N44" s="145"/>
      <c r="O44" s="145"/>
      <c r="P44" s="145"/>
      <c r="Q44" s="145"/>
      <c r="R44" s="145"/>
      <c r="S44" s="145"/>
      <c r="T44" s="145"/>
      <c r="U44" s="145"/>
      <c r="V44" s="145"/>
      <c r="W44" s="145"/>
      <c r="X44" s="145"/>
      <c r="Y44" s="145"/>
      <c r="Z44" s="145"/>
      <c r="AA44" s="145"/>
      <c r="AB44" s="145"/>
      <c r="AC44" s="145"/>
      <c r="AD44" s="145"/>
      <c r="AE44" s="145"/>
      <c r="AF44" s="145"/>
    </row>
    <row r="45" customFormat="false" ht="12.75" hidden="false" customHeight="false" outlineLevel="0" collapsed="false">
      <c r="C45" s="180"/>
      <c r="D45" s="180"/>
      <c r="E45" s="180"/>
      <c r="F45" s="180"/>
      <c r="G45" s="180"/>
      <c r="H45" s="180"/>
      <c r="I45" s="180"/>
      <c r="J45" s="180"/>
      <c r="K45" s="180"/>
      <c r="L45" s="180"/>
      <c r="M45" s="180"/>
      <c r="N45" s="180"/>
      <c r="O45" s="180"/>
      <c r="P45" s="180"/>
      <c r="Q45" s="180"/>
      <c r="R45" s="180"/>
      <c r="S45" s="180"/>
      <c r="T45" s="180"/>
      <c r="U45" s="180"/>
      <c r="V45" s="180"/>
      <c r="W45" s="180"/>
      <c r="X45" s="180"/>
      <c r="Y45" s="180"/>
      <c r="Z45" s="180"/>
      <c r="AA45" s="180"/>
      <c r="AB45" s="180"/>
      <c r="AC45" s="180"/>
      <c r="AD45" s="180"/>
      <c r="AE45" s="180"/>
      <c r="AF45" s="180"/>
    </row>
    <row r="46" customFormat="false" ht="12.75" hidden="false" customHeight="false" outlineLevel="0" collapsed="false">
      <c r="C46" s="180"/>
      <c r="D46" s="180"/>
      <c r="E46" s="180"/>
      <c r="F46" s="180"/>
      <c r="G46" s="180"/>
      <c r="H46" s="180"/>
      <c r="I46" s="180"/>
      <c r="J46" s="180"/>
      <c r="K46" s="180"/>
      <c r="L46" s="180"/>
      <c r="M46" s="180"/>
      <c r="N46" s="180"/>
      <c r="O46" s="180"/>
      <c r="P46" s="180"/>
      <c r="Q46" s="180"/>
      <c r="R46" s="180"/>
      <c r="S46" s="180"/>
      <c r="T46" s="180"/>
      <c r="U46" s="180"/>
      <c r="V46" s="180"/>
      <c r="W46" s="180"/>
      <c r="X46" s="180"/>
      <c r="Y46" s="180"/>
      <c r="Z46" s="180"/>
      <c r="AA46" s="180"/>
      <c r="AB46" s="180"/>
      <c r="AC46" s="180"/>
      <c r="AD46" s="180"/>
      <c r="AE46" s="180"/>
      <c r="AF46" s="180"/>
    </row>
    <row r="47" customFormat="false" ht="12.75" hidden="false" customHeight="false" outlineLevel="0" collapsed="false">
      <c r="C47" s="145"/>
      <c r="D47" s="145"/>
      <c r="E47" s="145"/>
      <c r="F47" s="145"/>
      <c r="G47" s="145"/>
      <c r="H47" s="145"/>
      <c r="I47" s="145"/>
      <c r="J47" s="145"/>
      <c r="K47" s="145"/>
      <c r="L47" s="145"/>
      <c r="M47" s="145"/>
      <c r="N47" s="145"/>
      <c r="O47" s="145"/>
      <c r="P47" s="145"/>
      <c r="Q47" s="145"/>
      <c r="R47" s="145"/>
      <c r="S47" s="145"/>
      <c r="T47" s="145"/>
      <c r="U47" s="145"/>
      <c r="V47" s="145"/>
      <c r="W47" s="145"/>
      <c r="X47" s="145"/>
      <c r="Y47" s="145"/>
      <c r="Z47" s="145"/>
      <c r="AA47" s="145"/>
      <c r="AB47" s="145"/>
      <c r="AC47" s="145"/>
      <c r="AD47" s="145"/>
      <c r="AE47" s="145"/>
      <c r="AF47" s="145"/>
    </row>
    <row r="48" customFormat="false" ht="12.75" hidden="false" customHeight="false" outlineLevel="0" collapsed="false">
      <c r="X48" s="109"/>
      <c r="Y48" s="109"/>
    </row>
    <row r="49" customFormat="false" ht="12.75" hidden="false" customHeight="false" outlineLevel="0" collapsed="false">
      <c r="X49" s="109"/>
      <c r="Y49" s="109"/>
    </row>
    <row r="50" customFormat="false" ht="12.75" hidden="false" customHeight="false" outlineLevel="0" collapsed="false">
      <c r="X50" s="109"/>
      <c r="Y50" s="109"/>
    </row>
    <row r="51" customFormat="false" ht="12.75" hidden="false" customHeight="false" outlineLevel="0" collapsed="false">
      <c r="X51" s="109"/>
      <c r="Y51" s="109"/>
    </row>
    <row r="52" customFormat="false" ht="12.75" hidden="false" customHeight="false" outlineLevel="0" collapsed="false">
      <c r="X52" s="109"/>
      <c r="Y52" s="109"/>
    </row>
    <row r="53" customFormat="false" ht="12.75" hidden="false" customHeight="false" outlineLevel="0" collapsed="false">
      <c r="X53" s="109"/>
      <c r="Y53" s="109"/>
    </row>
    <row r="54" customFormat="false" ht="12.75" hidden="false" customHeight="false" outlineLevel="0" collapsed="false">
      <c r="X54" s="109"/>
      <c r="Y54" s="109"/>
    </row>
  </sheetData>
  <printOptions headings="false" gridLines="false" gridLinesSet="true" horizontalCentered="false" verticalCentered="false"/>
  <pageMargins left="0.45" right="0.45" top="0.5" bottom="0.5" header="0.511811023622047" footer="0.25"/>
  <pageSetup paperSize="1" scale="58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>&amp;L&amp;T, &amp;D&amp;C&amp;F&amp;R&amp;P </oddFooter>
  </headerFooter>
  <colBreaks count="1" manualBreakCount="1">
    <brk id="16" man="true" max="65535" min="0"/>
  </colBreaks>
</worksheet>
</file>

<file path=xl/worksheets/sheet1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2:Y62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selection pane="topLeft" activeCell="H24" activeCellId="0" sqref="H24"/>
    </sheetView>
  </sheetViews>
  <sheetFormatPr defaultColWidth="9.13671875" defaultRowHeight="12.75" customHeight="true" zeroHeight="false" outlineLevelRow="0" outlineLevelCol="0"/>
  <cols>
    <col collapsed="false" customWidth="true" hidden="false" outlineLevel="0" max="1" min="1" style="1" width="29.56"/>
    <col collapsed="false" customWidth="true" hidden="false" outlineLevel="0" max="16" min="2" style="1" width="16.28"/>
    <col collapsed="false" customWidth="true" hidden="false" outlineLevel="0" max="21" min="17" style="1" width="10.56"/>
    <col collapsed="false" customWidth="true" hidden="false" outlineLevel="0" max="23" min="22" style="1" width="10.85"/>
    <col collapsed="false" customWidth="true" hidden="false" outlineLevel="0" max="32" min="24" style="3" width="10.85"/>
    <col collapsed="false" customWidth="false" hidden="false" outlineLevel="0" max="257" min="33" style="3" width="9.14"/>
  </cols>
  <sheetData>
    <row r="2" customFormat="false" ht="18.75" hidden="false" customHeight="false" outlineLevel="0" collapsed="false">
      <c r="A2" s="13" t="str">
        <f aca="false">Assumptions!A3</f>
        <v>PROJECT NAME:  Retail Shorts</v>
      </c>
    </row>
    <row r="4" customFormat="false" ht="18.75" hidden="false" customHeight="false" outlineLevel="0" collapsed="false">
      <c r="A4" s="500" t="s">
        <v>426</v>
      </c>
      <c r="B4" s="514"/>
      <c r="C4" s="7"/>
      <c r="D4" s="472"/>
      <c r="E4" s="472"/>
      <c r="F4" s="472"/>
      <c r="G4" s="472"/>
      <c r="H4" s="472"/>
      <c r="I4" s="472"/>
      <c r="J4" s="472"/>
      <c r="K4" s="472"/>
      <c r="L4" s="472"/>
      <c r="M4" s="472"/>
      <c r="N4" s="472"/>
      <c r="O4" s="472"/>
      <c r="P4" s="472"/>
      <c r="Q4" s="472"/>
      <c r="R4" s="472"/>
      <c r="S4" s="472"/>
      <c r="T4" s="472"/>
      <c r="U4" s="472"/>
      <c r="V4" s="472"/>
      <c r="W4" s="472"/>
      <c r="X4" s="482"/>
      <c r="Y4" s="482"/>
    </row>
    <row r="5" customFormat="false" ht="12.75" hidden="false" customHeight="false" outlineLevel="0" collapsed="false">
      <c r="A5" s="24"/>
      <c r="B5" s="502"/>
      <c r="C5" s="494"/>
      <c r="D5" s="494"/>
      <c r="E5" s="494"/>
      <c r="F5" s="494"/>
      <c r="G5" s="494"/>
      <c r="H5" s="494"/>
      <c r="I5" s="503"/>
      <c r="J5" s="494"/>
      <c r="K5" s="494"/>
      <c r="L5" s="494"/>
      <c r="M5" s="494"/>
      <c r="N5" s="494"/>
      <c r="O5" s="503"/>
      <c r="P5" s="494"/>
      <c r="Q5" s="494"/>
      <c r="R5" s="494"/>
      <c r="S5" s="494"/>
      <c r="T5" s="494"/>
      <c r="U5" s="503"/>
      <c r="V5" s="494"/>
      <c r="W5" s="494"/>
      <c r="X5" s="502"/>
      <c r="Y5" s="502"/>
    </row>
    <row r="6" customFormat="false" ht="12.75" hidden="false" customHeight="false" outlineLevel="0" collapsed="false">
      <c r="A6" s="24" t="s">
        <v>427</v>
      </c>
      <c r="B6" s="515"/>
      <c r="C6" s="516" t="n">
        <v>33317.08</v>
      </c>
      <c r="D6" s="517"/>
      <c r="E6" s="517"/>
      <c r="F6" s="517"/>
      <c r="G6" s="517"/>
      <c r="H6" s="517"/>
      <c r="I6" s="518"/>
      <c r="J6" s="517"/>
      <c r="K6" s="517"/>
      <c r="L6" s="517"/>
      <c r="M6" s="517"/>
      <c r="N6" s="517"/>
      <c r="O6" s="518"/>
      <c r="P6" s="517"/>
      <c r="Q6" s="517"/>
      <c r="R6" s="517"/>
      <c r="S6" s="517"/>
      <c r="T6" s="517"/>
      <c r="U6" s="518"/>
      <c r="V6" s="517"/>
      <c r="W6" s="517"/>
      <c r="X6" s="515"/>
      <c r="Y6" s="515"/>
    </row>
    <row r="7" customFormat="false" ht="12.75" hidden="false" customHeight="false" outlineLevel="0" collapsed="false">
      <c r="A7" s="24" t="s">
        <v>428</v>
      </c>
      <c r="B7" s="515"/>
      <c r="C7" s="519" t="n">
        <v>8</v>
      </c>
      <c r="D7" s="517"/>
      <c r="E7" s="517"/>
      <c r="F7" s="517"/>
      <c r="G7" s="517"/>
      <c r="H7" s="517"/>
      <c r="I7" s="518"/>
      <c r="J7" s="517"/>
      <c r="K7" s="517"/>
      <c r="L7" s="517"/>
      <c r="M7" s="517"/>
      <c r="N7" s="517"/>
      <c r="O7" s="518"/>
      <c r="P7" s="517"/>
      <c r="Q7" s="517"/>
      <c r="R7" s="517"/>
      <c r="S7" s="517"/>
      <c r="T7" s="517"/>
      <c r="U7" s="518"/>
      <c r="V7" s="517"/>
      <c r="W7" s="517"/>
      <c r="X7" s="515"/>
      <c r="Y7" s="515"/>
    </row>
    <row r="8" customFormat="false" ht="12.75" hidden="false" customHeight="false" outlineLevel="0" collapsed="false">
      <c r="A8" s="24" t="s">
        <v>429</v>
      </c>
      <c r="B8" s="515"/>
      <c r="C8" s="520" t="n">
        <f aca="false">Assumptions!H39</f>
        <v>0.085</v>
      </c>
      <c r="D8" s="521" t="n">
        <f aca="false">C8/360</f>
        <v>0.000236111111111111</v>
      </c>
      <c r="E8" s="517"/>
      <c r="F8" s="517"/>
      <c r="G8" s="517"/>
      <c r="H8" s="517"/>
      <c r="I8" s="518"/>
      <c r="J8" s="517"/>
      <c r="K8" s="517"/>
      <c r="L8" s="517"/>
      <c r="M8" s="517"/>
      <c r="N8" s="517"/>
      <c r="O8" s="518"/>
      <c r="P8" s="517"/>
      <c r="Q8" s="517"/>
      <c r="R8" s="517"/>
      <c r="S8" s="517"/>
      <c r="T8" s="517"/>
      <c r="U8" s="518"/>
      <c r="V8" s="517"/>
      <c r="W8" s="517"/>
      <c r="X8" s="515"/>
      <c r="Y8" s="515"/>
    </row>
    <row r="9" customFormat="false" ht="12.75" hidden="false" customHeight="false" outlineLevel="0" collapsed="false">
      <c r="A9" s="24"/>
      <c r="B9" s="515"/>
      <c r="C9" s="522" t="s">
        <v>430</v>
      </c>
      <c r="D9" s="522" t="s">
        <v>431</v>
      </c>
      <c r="E9" s="517"/>
      <c r="F9" s="517"/>
      <c r="G9" s="517"/>
      <c r="H9" s="517"/>
      <c r="I9" s="518"/>
      <c r="J9" s="517"/>
      <c r="K9" s="517"/>
      <c r="L9" s="517"/>
      <c r="M9" s="517"/>
      <c r="N9" s="517"/>
      <c r="O9" s="518"/>
      <c r="P9" s="517"/>
      <c r="Q9" s="517"/>
      <c r="R9" s="517"/>
      <c r="S9" s="517"/>
      <c r="T9" s="517"/>
      <c r="U9" s="518"/>
      <c r="V9" s="517"/>
      <c r="W9" s="517"/>
      <c r="X9" s="515"/>
      <c r="Y9" s="515"/>
    </row>
    <row r="10" customFormat="false" ht="12.75" hidden="false" customHeight="false" outlineLevel="0" collapsed="false">
      <c r="A10" s="24"/>
      <c r="B10" s="515"/>
      <c r="C10" s="522"/>
      <c r="D10" s="522"/>
      <c r="E10" s="517"/>
      <c r="F10" s="517"/>
      <c r="G10" s="517"/>
      <c r="H10" s="517"/>
      <c r="I10" s="518"/>
      <c r="J10" s="517"/>
      <c r="K10" s="517"/>
      <c r="L10" s="517"/>
      <c r="M10" s="517"/>
      <c r="N10" s="517"/>
      <c r="O10" s="518"/>
      <c r="P10" s="517"/>
      <c r="Q10" s="517"/>
      <c r="R10" s="517"/>
      <c r="S10" s="517"/>
      <c r="T10" s="517"/>
      <c r="U10" s="518"/>
      <c r="V10" s="517"/>
      <c r="W10" s="517"/>
      <c r="X10" s="515"/>
      <c r="Y10" s="515"/>
    </row>
    <row r="11" customFormat="false" ht="12.75" hidden="false" customHeight="false" outlineLevel="0" collapsed="false">
      <c r="A11" s="24"/>
      <c r="B11" s="515"/>
      <c r="C11" s="522"/>
      <c r="D11" s="522"/>
      <c r="E11" s="517"/>
      <c r="F11" s="517"/>
      <c r="G11" s="517"/>
      <c r="H11" s="517"/>
      <c r="I11" s="518"/>
      <c r="J11" s="517"/>
      <c r="K11" s="517"/>
      <c r="L11" s="517"/>
      <c r="M11" s="517"/>
      <c r="N11" s="517"/>
      <c r="O11" s="518"/>
      <c r="P11" s="517"/>
      <c r="Q11" s="517"/>
      <c r="R11" s="517"/>
      <c r="S11" s="517"/>
      <c r="T11" s="517"/>
      <c r="U11" s="518"/>
      <c r="V11" s="517"/>
      <c r="W11" s="517"/>
      <c r="X11" s="515"/>
      <c r="Y11" s="515"/>
    </row>
    <row r="12" customFormat="false" ht="12.75" hidden="false" customHeight="false" outlineLevel="0" collapsed="false">
      <c r="A12" s="3"/>
      <c r="B12" s="269"/>
      <c r="C12" s="269"/>
      <c r="D12" s="523" t="s">
        <v>432</v>
      </c>
      <c r="E12" s="268" t="s">
        <v>433</v>
      </c>
      <c r="F12" s="269"/>
      <c r="G12" s="269"/>
      <c r="H12" s="269"/>
      <c r="I12" s="269"/>
      <c r="J12" s="174"/>
    </row>
    <row r="13" customFormat="false" ht="12.75" hidden="false" customHeight="false" outlineLevel="0" collapsed="false">
      <c r="A13" s="268" t="s">
        <v>434</v>
      </c>
      <c r="B13" s="3"/>
      <c r="C13" s="3"/>
      <c r="D13" s="523" t="s">
        <v>435</v>
      </c>
      <c r="E13" s="523" t="s">
        <v>436</v>
      </c>
      <c r="F13" s="523" t="s">
        <v>437</v>
      </c>
      <c r="G13" s="524" t="s">
        <v>438</v>
      </c>
      <c r="H13" s="523" t="s">
        <v>439</v>
      </c>
      <c r="I13" s="523" t="s">
        <v>440</v>
      </c>
      <c r="J13" s="145"/>
    </row>
    <row r="14" customFormat="false" ht="12.75" hidden="false" customHeight="false" outlineLevel="0" collapsed="false">
      <c r="A14" s="525" t="s">
        <v>441</v>
      </c>
      <c r="B14" s="525" t="s">
        <v>442</v>
      </c>
      <c r="C14" s="525" t="s">
        <v>443</v>
      </c>
      <c r="D14" s="525" t="s">
        <v>444</v>
      </c>
      <c r="E14" s="525" t="s">
        <v>444</v>
      </c>
      <c r="F14" s="525" t="s">
        <v>444</v>
      </c>
      <c r="G14" s="525" t="s">
        <v>444</v>
      </c>
      <c r="H14" s="525" t="s">
        <v>444</v>
      </c>
      <c r="I14" s="525" t="s">
        <v>444</v>
      </c>
      <c r="J14" s="145"/>
    </row>
    <row r="15" customFormat="false" ht="12.75" hidden="false" customHeight="false" outlineLevel="0" collapsed="false">
      <c r="A15" s="526" t="n">
        <v>1</v>
      </c>
      <c r="B15" s="527" t="n">
        <v>36617</v>
      </c>
      <c r="C15" s="528" t="n">
        <f aca="false">HLOOKUP(Assumptions!$H$12,IDC!$H$40:$L$56,2+F42)</f>
        <v>0.1</v>
      </c>
      <c r="D15" s="529" t="n">
        <f aca="false">D59*Assumptions!H12</f>
        <v>57041.7984293268</v>
      </c>
      <c r="E15" s="499" t="n">
        <f aca="false">C15*$C$6</f>
        <v>3331.708</v>
      </c>
      <c r="F15" s="499" t="n">
        <f aca="false">+E15+D15</f>
        <v>60373.5064293268</v>
      </c>
      <c r="G15" s="499" t="n">
        <f aca="false">F15+H15</f>
        <v>60373.5064293268</v>
      </c>
      <c r="H15" s="499" t="n">
        <v>0</v>
      </c>
      <c r="I15" s="499" t="n">
        <v>0</v>
      </c>
      <c r="K15" s="530"/>
    </row>
    <row r="16" customFormat="false" ht="12.75" hidden="false" customHeight="false" outlineLevel="0" collapsed="false">
      <c r="A16" s="526" t="n">
        <f aca="false">A15+1</f>
        <v>2</v>
      </c>
      <c r="B16" s="527" t="n">
        <v>36647</v>
      </c>
      <c r="C16" s="528" t="n">
        <f aca="false">HLOOKUP(Assumptions!$H$12,IDC!$H$40:$L$56,2+F43)</f>
        <v>0.12</v>
      </c>
      <c r="D16" s="529" t="n">
        <v>0</v>
      </c>
      <c r="E16" s="499" t="n">
        <f aca="false">C16*$C$6</f>
        <v>3998.0496</v>
      </c>
      <c r="F16" s="499" t="n">
        <f aca="false">+E16+D16</f>
        <v>3998.0496</v>
      </c>
      <c r="G16" s="499" t="n">
        <f aca="false">F16+G15+H16</f>
        <v>64799.2016998679</v>
      </c>
      <c r="H16" s="499" t="n">
        <f aca="false">IF(A16&gt;$C$7+1,0,G15*(B16-B15)*$D$8)</f>
        <v>427.645670541065</v>
      </c>
      <c r="I16" s="499" t="n">
        <f aca="false">IF(A16&lt;=$C$7+1,H16+I15,I15)</f>
        <v>427.645670541065</v>
      </c>
      <c r="K16" s="530"/>
    </row>
    <row r="17" customFormat="false" ht="12.75" hidden="false" customHeight="false" outlineLevel="0" collapsed="false">
      <c r="A17" s="526" t="n">
        <f aca="false">A16+1</f>
        <v>3</v>
      </c>
      <c r="B17" s="527" t="n">
        <v>36678</v>
      </c>
      <c r="C17" s="528" t="n">
        <f aca="false">HLOOKUP(Assumptions!$H$12,IDC!$H$40:$L$56,2+F44)</f>
        <v>0.13</v>
      </c>
      <c r="D17" s="529" t="n">
        <v>0</v>
      </c>
      <c r="E17" s="499" t="n">
        <f aca="false">C17*$C$6</f>
        <v>4331.2204</v>
      </c>
      <c r="F17" s="499" t="n">
        <f aca="false">+E17+D17</f>
        <v>4331.2204</v>
      </c>
      <c r="G17" s="499" t="n">
        <f aca="false">F17+G16+H17</f>
        <v>69604.7162567544</v>
      </c>
      <c r="H17" s="499" t="n">
        <f aca="false">IF(A17&gt;$C$7+1,0,G16*(B17-B16)*$D$8)</f>
        <v>474.294156886533</v>
      </c>
      <c r="I17" s="499" t="n">
        <f aca="false">IF(A17&lt;=$C$7+1,H17+I16,I16)</f>
        <v>901.939827427598</v>
      </c>
      <c r="K17" s="530"/>
    </row>
    <row r="18" customFormat="false" ht="12.75" hidden="false" customHeight="false" outlineLevel="0" collapsed="false">
      <c r="A18" s="526" t="n">
        <f aca="false">A17+1</f>
        <v>4</v>
      </c>
      <c r="B18" s="527" t="n">
        <v>36708</v>
      </c>
      <c r="C18" s="528" t="n">
        <f aca="false">HLOOKUP(Assumptions!$H$12,IDC!$H$40:$L$56,2+F45)</f>
        <v>0.13</v>
      </c>
      <c r="D18" s="529" t="n">
        <v>0</v>
      </c>
      <c r="E18" s="499" t="n">
        <f aca="false">C18*$C$6</f>
        <v>4331.2204</v>
      </c>
      <c r="F18" s="499" t="n">
        <f aca="false">+E18+D18</f>
        <v>4331.2204</v>
      </c>
      <c r="G18" s="499" t="n">
        <f aca="false">F18+G17+H18</f>
        <v>74428.9700635731</v>
      </c>
      <c r="H18" s="499" t="n">
        <f aca="false">IF(A18&gt;$C$7+1,0,G17*(B18-B17)*$D$8)</f>
        <v>493.033406818677</v>
      </c>
      <c r="I18" s="499" t="n">
        <f aca="false">IF(A18&lt;=$C$7+1,H18+I17,I17)</f>
        <v>1394.97323424628</v>
      </c>
      <c r="K18" s="530"/>
    </row>
    <row r="19" customFormat="false" ht="12.75" hidden="false" customHeight="false" outlineLevel="0" collapsed="false">
      <c r="A19" s="526" t="n">
        <f aca="false">A18+1</f>
        <v>5</v>
      </c>
      <c r="B19" s="527" t="n">
        <v>36739</v>
      </c>
      <c r="C19" s="528" t="n">
        <f aca="false">HLOOKUP(Assumptions!$H$12,IDC!$H$40:$L$56,2+F46)</f>
        <v>0.16</v>
      </c>
      <c r="D19" s="529" t="n">
        <v>0</v>
      </c>
      <c r="E19" s="499" t="n">
        <f aca="false">C19*$C$6</f>
        <v>5330.7328</v>
      </c>
      <c r="F19" s="499" t="n">
        <f aca="false">+E19+D19</f>
        <v>5330.7328</v>
      </c>
      <c r="G19" s="499" t="n">
        <f aca="false">F19+G18+H19</f>
        <v>80304.4815750107</v>
      </c>
      <c r="H19" s="499" t="n">
        <f aca="false">IF(A19&gt;$C$7+1,0,G18*(B19-B18)*$D$8)</f>
        <v>544.778711437542</v>
      </c>
      <c r="I19" s="499" t="n">
        <f aca="false">IF(A19&lt;=$C$7+1,H19+I18,I18)</f>
        <v>1939.75194568382</v>
      </c>
      <c r="K19" s="530"/>
    </row>
    <row r="20" customFormat="false" ht="12.75" hidden="false" customHeight="false" outlineLevel="0" collapsed="false">
      <c r="A20" s="526" t="n">
        <f aca="false">A19+1</f>
        <v>6</v>
      </c>
      <c r="B20" s="527" t="n">
        <v>36770</v>
      </c>
      <c r="C20" s="528" t="n">
        <f aca="false">HLOOKUP(Assumptions!$H$12,IDC!$H$40:$L$56,2+F47)</f>
        <v>0.12</v>
      </c>
      <c r="D20" s="529" t="n">
        <v>0</v>
      </c>
      <c r="E20" s="499" t="n">
        <f aca="false">C20*$C$6</f>
        <v>3998.0496</v>
      </c>
      <c r="F20" s="499" t="n">
        <f aca="false">+E20+D20</f>
        <v>3998.0496</v>
      </c>
      <c r="G20" s="499" t="n">
        <f aca="false">F20+G19+H20</f>
        <v>84890.3153665389</v>
      </c>
      <c r="H20" s="499" t="n">
        <f aca="false">IF(A20&gt;$C$7+1,0,G19*(B20-B19)*$D$8)</f>
        <v>587.784191528203</v>
      </c>
      <c r="I20" s="499" t="n">
        <f aca="false">IF(A20&lt;=$C$7+1,H20+I19,I19)</f>
        <v>2527.53613721202</v>
      </c>
      <c r="K20" s="530"/>
    </row>
    <row r="21" customFormat="false" ht="12.75" hidden="false" customHeight="false" outlineLevel="0" collapsed="false">
      <c r="A21" s="526" t="n">
        <f aca="false">A20+1</f>
        <v>7</v>
      </c>
      <c r="B21" s="527" t="n">
        <v>36800</v>
      </c>
      <c r="C21" s="528" t="n">
        <f aca="false">HLOOKUP(Assumptions!$H$12,IDC!$H$40:$L$56,2+F48)</f>
        <v>0.12</v>
      </c>
      <c r="D21" s="529" t="n">
        <v>0</v>
      </c>
      <c r="E21" s="499" t="n">
        <f aca="false">C21*$C$6</f>
        <v>3998.0496</v>
      </c>
      <c r="F21" s="499" t="n">
        <f aca="false">+E21+D21</f>
        <v>3998.0496</v>
      </c>
      <c r="G21" s="499" t="n">
        <f aca="false">F21+G20+H21</f>
        <v>89489.6713670518</v>
      </c>
      <c r="H21" s="499" t="n">
        <f aca="false">IF(A21&gt;$C$7+1,0,G20*(B21-B20)*$D$8)</f>
        <v>601.306400512984</v>
      </c>
      <c r="I21" s="499" t="n">
        <f aca="false">IF(A21&lt;=$C$7+1,H21+I20,I20)</f>
        <v>3128.842537725</v>
      </c>
      <c r="K21" s="530"/>
    </row>
    <row r="22" customFormat="false" ht="12.75" hidden="false" customHeight="false" outlineLevel="0" collapsed="false">
      <c r="A22" s="526" t="n">
        <f aca="false">A21+1</f>
        <v>8</v>
      </c>
      <c r="B22" s="527" t="n">
        <v>36831</v>
      </c>
      <c r="C22" s="528" t="n">
        <f aca="false">HLOOKUP(Assumptions!$H$12,IDC!$H$40:$L$56,2+F49)</f>
        <v>0.12</v>
      </c>
      <c r="D22" s="529" t="n">
        <v>0</v>
      </c>
      <c r="E22" s="499" t="n">
        <f aca="false">C22*$C$6</f>
        <v>3998.0496</v>
      </c>
      <c r="F22" s="499" t="n">
        <f aca="false">+E22+D22</f>
        <v>3998.0496</v>
      </c>
      <c r="G22" s="499" t="n">
        <f aca="false">F22+G21+H22</f>
        <v>94142.7356449746</v>
      </c>
      <c r="H22" s="499" t="n">
        <f aca="false">IF(A22&gt;$C$7+1,0,G21*(B22-B21)*$D$8)</f>
        <v>655.014677922727</v>
      </c>
      <c r="I22" s="499" t="n">
        <f aca="false">IF(A22&lt;=$C$7+1,H22+I21,I21)</f>
        <v>3783.85721564773</v>
      </c>
      <c r="K22" s="530"/>
    </row>
    <row r="23" customFormat="false" ht="12.75" hidden="false" customHeight="false" outlineLevel="0" collapsed="false">
      <c r="A23" s="526" t="n">
        <f aca="false">A22+1</f>
        <v>9</v>
      </c>
      <c r="B23" s="527" t="n">
        <v>36861</v>
      </c>
      <c r="C23" s="528" t="n">
        <f aca="false">HLOOKUP(Assumptions!$H$12,IDC!$H$40:$L$56,2+F50)</f>
        <v>0</v>
      </c>
      <c r="D23" s="529" t="n">
        <v>0</v>
      </c>
      <c r="E23" s="499" t="n">
        <f aca="false">C23*$C$6</f>
        <v>0</v>
      </c>
      <c r="F23" s="499" t="n">
        <f aca="false">+E23+D23</f>
        <v>0</v>
      </c>
      <c r="G23" s="499" t="n">
        <f aca="false">F23+G22+H23</f>
        <v>94809.5800224598</v>
      </c>
      <c r="H23" s="499" t="n">
        <f aca="false">IF(A23&gt;$C$7+1,0,G22*(B23-B22)*$D$8)</f>
        <v>666.844377485237</v>
      </c>
      <c r="I23" s="499" t="n">
        <f aca="false">IF(A23&lt;=$C$7+1,H23+I22,I22)</f>
        <v>4450.70159313297</v>
      </c>
      <c r="K23" s="530"/>
    </row>
    <row r="24" customFormat="false" ht="12.75" hidden="false" customHeight="false" outlineLevel="0" collapsed="false">
      <c r="A24" s="526" t="n">
        <f aca="false">A23+1</f>
        <v>10</v>
      </c>
      <c r="B24" s="527" t="n">
        <v>36892</v>
      </c>
      <c r="C24" s="528" t="n">
        <f aca="false">HLOOKUP(Assumptions!$H$12,IDC!$H$40:$L$56,2+F51)</f>
        <v>0</v>
      </c>
      <c r="D24" s="529" t="n">
        <v>0</v>
      </c>
      <c r="E24" s="499" t="n">
        <f aca="false">C24*$C$6</f>
        <v>0</v>
      </c>
      <c r="F24" s="499" t="n">
        <f aca="false">+E24+D24</f>
        <v>0</v>
      </c>
      <c r="G24" s="499" t="n">
        <f aca="false">F24+G23+H24</f>
        <v>94809.5800224598</v>
      </c>
      <c r="H24" s="499" t="n">
        <f aca="false">IF(A24&gt;$C$7+1,0,G23*(B24-B23)*$D$8)</f>
        <v>0</v>
      </c>
      <c r="I24" s="499" t="n">
        <f aca="false">IF(A24&lt;=$C$7+1,H24+I23,I23)</f>
        <v>4450.70159313297</v>
      </c>
      <c r="K24" s="530"/>
    </row>
    <row r="25" customFormat="false" ht="12.75" hidden="false" customHeight="false" outlineLevel="0" collapsed="false">
      <c r="A25" s="526" t="n">
        <f aca="false">A24+1</f>
        <v>11</v>
      </c>
      <c r="B25" s="527" t="n">
        <v>36923</v>
      </c>
      <c r="C25" s="528" t="n">
        <f aca="false">HLOOKUP(Assumptions!$H$12,IDC!$H$40:$L$56,2+F52)</f>
        <v>0</v>
      </c>
      <c r="D25" s="529" t="n">
        <v>0</v>
      </c>
      <c r="E25" s="499" t="n">
        <f aca="false">C25*$C$6</f>
        <v>0</v>
      </c>
      <c r="F25" s="499" t="n">
        <f aca="false">+E25+D25</f>
        <v>0</v>
      </c>
      <c r="G25" s="499" t="n">
        <f aca="false">F25+G24+H25</f>
        <v>94809.5800224598</v>
      </c>
      <c r="H25" s="499" t="n">
        <f aca="false">IF(A25&gt;$C$7+1,0,G24*(B25-B24)*$D$8)</f>
        <v>0</v>
      </c>
      <c r="I25" s="499" t="n">
        <f aca="false">IF(A25&lt;=$C$7+1,H25+I24,I24)</f>
        <v>4450.70159313297</v>
      </c>
      <c r="K25" s="530"/>
    </row>
    <row r="26" customFormat="false" ht="12.75" hidden="false" customHeight="false" outlineLevel="0" collapsed="false">
      <c r="A26" s="526" t="n">
        <f aca="false">A25+1</f>
        <v>12</v>
      </c>
      <c r="B26" s="527" t="n">
        <v>36951</v>
      </c>
      <c r="C26" s="528" t="n">
        <f aca="false">HLOOKUP(Assumptions!$H$12,IDC!$H$40:$L$56,2+F53)</f>
        <v>0</v>
      </c>
      <c r="D26" s="529" t="n">
        <v>0</v>
      </c>
      <c r="E26" s="499" t="n">
        <f aca="false">C26*$C$6</f>
        <v>0</v>
      </c>
      <c r="F26" s="499" t="n">
        <f aca="false">+E26+D26</f>
        <v>0</v>
      </c>
      <c r="G26" s="499" t="n">
        <f aca="false">F26+G25+H26</f>
        <v>94809.5800224598</v>
      </c>
      <c r="H26" s="499" t="n">
        <f aca="false">IF(A26&gt;$C$7+1,0,G25*(B26-B25)*$D$8)</f>
        <v>0</v>
      </c>
      <c r="I26" s="499" t="n">
        <f aca="false">IF(A26&lt;=$C$7+1,H26+I25,I25)</f>
        <v>4450.70159313297</v>
      </c>
      <c r="K26" s="530"/>
    </row>
    <row r="27" customFormat="false" ht="12.75" hidden="false" customHeight="false" outlineLevel="0" collapsed="false">
      <c r="A27" s="526" t="n">
        <f aca="false">A26+1</f>
        <v>13</v>
      </c>
      <c r="B27" s="527" t="n">
        <v>36982</v>
      </c>
      <c r="C27" s="528" t="n">
        <f aca="false">HLOOKUP(Assumptions!$H$12,IDC!$H$40:$L$56,2+F54)</f>
        <v>0</v>
      </c>
      <c r="D27" s="529" t="n">
        <v>0</v>
      </c>
      <c r="E27" s="499" t="n">
        <f aca="false">C27*$C$6</f>
        <v>0</v>
      </c>
      <c r="F27" s="499" t="n">
        <f aca="false">+E27+D27</f>
        <v>0</v>
      </c>
      <c r="G27" s="499" t="n">
        <f aca="false">F27+G26+H27</f>
        <v>94809.5800224598</v>
      </c>
      <c r="H27" s="499" t="n">
        <f aca="false">IF(A27&gt;$C$7+1,0,G26*(B27-B26)*$D$8)</f>
        <v>0</v>
      </c>
      <c r="I27" s="499" t="n">
        <f aca="false">IF(A27&lt;=$C$7+1,H27+I26,I26)</f>
        <v>4450.70159313297</v>
      </c>
      <c r="K27" s="530"/>
    </row>
    <row r="28" customFormat="false" ht="12.75" hidden="false" customHeight="false" outlineLevel="0" collapsed="false">
      <c r="A28" s="526" t="n">
        <f aca="false">A27+1</f>
        <v>14</v>
      </c>
      <c r="B28" s="527" t="n">
        <v>37012</v>
      </c>
      <c r="C28" s="528" t="n">
        <f aca="false">HLOOKUP(Assumptions!$H$12,IDC!$H$40:$L$56,2+F55)</f>
        <v>0</v>
      </c>
      <c r="D28" s="529" t="n">
        <v>0</v>
      </c>
      <c r="E28" s="499" t="n">
        <f aca="false">C28*$C$6</f>
        <v>0</v>
      </c>
      <c r="F28" s="499" t="n">
        <f aca="false">+E28+D28</f>
        <v>0</v>
      </c>
      <c r="G28" s="499" t="n">
        <f aca="false">F28+G27+H28</f>
        <v>94809.5800224598</v>
      </c>
      <c r="H28" s="499" t="n">
        <f aca="false">IF(A28&gt;$C$7+1,0,G27*(B28-B27)*$D$8)</f>
        <v>0</v>
      </c>
      <c r="I28" s="499" t="n">
        <f aca="false">IF(A28&lt;=$C$7+1,H28+I27,I27)</f>
        <v>4450.70159313297</v>
      </c>
      <c r="K28" s="530"/>
    </row>
    <row r="29" customFormat="false" ht="12.75" hidden="false" customHeight="false" outlineLevel="0" collapsed="false">
      <c r="A29" s="526" t="n">
        <f aca="false">A28+1</f>
        <v>15</v>
      </c>
      <c r="B29" s="527" t="n">
        <v>37043</v>
      </c>
      <c r="C29" s="528" t="n">
        <f aca="false">HLOOKUP(Assumptions!$H$12,IDC!$H$40:$L$56,2+F56)</f>
        <v>0</v>
      </c>
      <c r="D29" s="529" t="n">
        <v>0</v>
      </c>
      <c r="E29" s="499" t="n">
        <f aca="false">C29*$C$6</f>
        <v>0</v>
      </c>
      <c r="F29" s="499" t="n">
        <f aca="false">+E29+D29</f>
        <v>0</v>
      </c>
      <c r="G29" s="499" t="n">
        <f aca="false">F29+G28+H29</f>
        <v>94809.5800224598</v>
      </c>
      <c r="H29" s="499" t="n">
        <f aca="false">IF(A29&gt;$C$7+1,0,G28*(B29-B28)*$D$8)</f>
        <v>0</v>
      </c>
      <c r="I29" s="499" t="n">
        <f aca="false">IF(A29&lt;=$C$7+1,H29+I28,I28)</f>
        <v>4450.70159313297</v>
      </c>
      <c r="K29" s="530"/>
    </row>
    <row r="30" customFormat="false" ht="12.75" hidden="false" customHeight="false" outlineLevel="0" collapsed="false">
      <c r="A30" s="526" t="n">
        <f aca="false">A29+1</f>
        <v>16</v>
      </c>
      <c r="B30" s="527" t="n">
        <v>37073</v>
      </c>
      <c r="C30" s="528" t="n">
        <v>0</v>
      </c>
      <c r="D30" s="529" t="n">
        <v>0</v>
      </c>
      <c r="E30" s="499" t="n">
        <f aca="false">C30*$C$6</f>
        <v>0</v>
      </c>
      <c r="F30" s="499" t="n">
        <f aca="false">+E30+D30</f>
        <v>0</v>
      </c>
      <c r="G30" s="499" t="n">
        <f aca="false">F30+G29+H30</f>
        <v>94809.5800224598</v>
      </c>
      <c r="H30" s="499" t="n">
        <f aca="false">IF(A30&gt;$C$7+1,0,G29*(B30-B29)*$D$8)</f>
        <v>0</v>
      </c>
      <c r="I30" s="499" t="n">
        <f aca="false">IF(A30&lt;=$C$7+1,H30+I29,I29)</f>
        <v>4450.70159313297</v>
      </c>
      <c r="K30" s="530"/>
    </row>
    <row r="31" customFormat="false" ht="12.75" hidden="false" customHeight="false" outlineLevel="0" collapsed="false">
      <c r="A31" s="526" t="n">
        <f aca="false">A30+1</f>
        <v>17</v>
      </c>
      <c r="B31" s="527" t="n">
        <v>37104</v>
      </c>
      <c r="C31" s="528" t="n">
        <v>0</v>
      </c>
      <c r="D31" s="529" t="n">
        <v>0</v>
      </c>
      <c r="E31" s="499" t="n">
        <f aca="false">C31*$C$6</f>
        <v>0</v>
      </c>
      <c r="F31" s="499" t="n">
        <f aca="false">+E31+D31</f>
        <v>0</v>
      </c>
      <c r="G31" s="499" t="n">
        <f aca="false">F31+G30+H31</f>
        <v>94809.5800224598</v>
      </c>
      <c r="H31" s="499" t="n">
        <f aca="false">IF(A31&gt;$C$7+1,0,G30*(B31-B30)*$D$8)</f>
        <v>0</v>
      </c>
      <c r="I31" s="499" t="n">
        <f aca="false">IF(A31&lt;=$C$7+1,H31+I30,I30)</f>
        <v>4450.70159313297</v>
      </c>
      <c r="K31" s="530"/>
    </row>
    <row r="32" customFormat="false" ht="12.75" hidden="false" customHeight="false" outlineLevel="0" collapsed="false">
      <c r="A32" s="526" t="n">
        <f aca="false">A31+1</f>
        <v>18</v>
      </c>
      <c r="B32" s="527" t="n">
        <v>37135</v>
      </c>
      <c r="C32" s="528" t="n">
        <v>0</v>
      </c>
      <c r="D32" s="529" t="n">
        <v>0</v>
      </c>
      <c r="E32" s="499" t="n">
        <f aca="false">C32*$C$6</f>
        <v>0</v>
      </c>
      <c r="F32" s="499" t="n">
        <f aca="false">+E32+D32</f>
        <v>0</v>
      </c>
      <c r="G32" s="499" t="n">
        <f aca="false">F32+G31+H32</f>
        <v>94809.5800224598</v>
      </c>
      <c r="H32" s="499" t="n">
        <f aca="false">IF(A32&gt;$C$7+1,0,G31*(B32-B31)*$D$8)</f>
        <v>0</v>
      </c>
      <c r="I32" s="499" t="n">
        <f aca="false">IF(A32&lt;=$C$7+1,H32+I31,I31)</f>
        <v>4450.70159313297</v>
      </c>
      <c r="K32" s="530"/>
    </row>
    <row r="33" customFormat="false" ht="12.75" hidden="false" customHeight="false" outlineLevel="0" collapsed="false">
      <c r="A33" s="526" t="n">
        <f aca="false">A32+1</f>
        <v>19</v>
      </c>
      <c r="B33" s="527" t="n">
        <v>37165</v>
      </c>
      <c r="C33" s="531" t="n">
        <v>0</v>
      </c>
      <c r="D33" s="532" t="n">
        <v>0</v>
      </c>
      <c r="E33" s="533" t="n">
        <f aca="false">C33*$C$6</f>
        <v>0</v>
      </c>
      <c r="F33" s="533" t="n">
        <f aca="false">+E33+D33</f>
        <v>0</v>
      </c>
      <c r="G33" s="533" t="n">
        <f aca="false">F33+G32+H33</f>
        <v>94809.5800224598</v>
      </c>
      <c r="H33" s="533" t="n">
        <f aca="false">IF(A33&gt;$C$7+1,0,G32*(B33-B32)*$D$8)</f>
        <v>0</v>
      </c>
      <c r="I33" s="533" t="n">
        <f aca="false">IF(A33&lt;=$C$7+1,H33+I32,I32)</f>
        <v>4450.70159313297</v>
      </c>
      <c r="K33" s="530"/>
    </row>
    <row r="34" customFormat="false" ht="12.75" hidden="false" customHeight="false" outlineLevel="0" collapsed="false">
      <c r="C34" s="534" t="n">
        <f aca="false">SUM(C15:C33)</f>
        <v>1</v>
      </c>
      <c r="D34" s="499" t="n">
        <f aca="false">SUM(D15:D33)</f>
        <v>57041.7984293268</v>
      </c>
      <c r="E34" s="499" t="n">
        <f aca="false">SUM(E15:E33)</f>
        <v>33317.08</v>
      </c>
      <c r="F34" s="499" t="n">
        <f aca="false">SUM(F15:F33)</f>
        <v>90358.8784293268</v>
      </c>
      <c r="G34" s="180"/>
      <c r="H34" s="499" t="n">
        <f aca="false">SUM(H15:H33)</f>
        <v>4450.70159313297</v>
      </c>
      <c r="I34" s="499"/>
    </row>
    <row r="38" customFormat="false" ht="18.75" hidden="false" customHeight="false" outlineLevel="0" collapsed="false">
      <c r="A38" s="500" t="s">
        <v>445</v>
      </c>
      <c r="B38" s="535"/>
      <c r="F38" s="0"/>
      <c r="G38" s="0"/>
      <c r="H38" s="0"/>
      <c r="I38" s="0"/>
      <c r="J38" s="0"/>
      <c r="K38" s="0"/>
      <c r="L38" s="0"/>
    </row>
    <row r="39" customFormat="false" ht="13.5" hidden="false" customHeight="false" outlineLevel="0" collapsed="false">
      <c r="F39" s="435" t="s">
        <v>446</v>
      </c>
    </row>
    <row r="40" customFormat="false" ht="12.75" hidden="false" customHeight="false" outlineLevel="0" collapsed="false">
      <c r="F40" s="536"/>
      <c r="G40" s="537" t="s">
        <v>447</v>
      </c>
      <c r="H40" s="537" t="n">
        <v>2</v>
      </c>
      <c r="I40" s="537" t="n">
        <v>3</v>
      </c>
      <c r="J40" s="538" t="n">
        <v>4</v>
      </c>
      <c r="K40" s="537" t="n">
        <v>5</v>
      </c>
      <c r="L40" s="539" t="n">
        <v>6</v>
      </c>
    </row>
    <row r="41" customFormat="false" ht="13.5" hidden="false" customHeight="false" outlineLevel="0" collapsed="false">
      <c r="A41" s="268" t="s">
        <v>448</v>
      </c>
      <c r="B41" s="268" t="s">
        <v>449</v>
      </c>
      <c r="C41" s="268" t="s">
        <v>450</v>
      </c>
      <c r="D41" s="268" t="s">
        <v>451</v>
      </c>
      <c r="F41" s="540" t="s">
        <v>441</v>
      </c>
      <c r="G41" s="541" t="s">
        <v>452</v>
      </c>
      <c r="H41" s="541" t="n">
        <v>6</v>
      </c>
      <c r="I41" s="541" t="n">
        <v>6.5</v>
      </c>
      <c r="J41" s="542" t="n">
        <v>7</v>
      </c>
      <c r="K41" s="541" t="n">
        <v>7.5</v>
      </c>
      <c r="L41" s="543" t="n">
        <v>8</v>
      </c>
    </row>
    <row r="42" customFormat="false" ht="13.5" hidden="false" customHeight="false" outlineLevel="0" collapsed="false">
      <c r="A42" s="268" t="s">
        <v>453</v>
      </c>
      <c r="B42" s="268" t="s">
        <v>454</v>
      </c>
      <c r="C42" s="268" t="s">
        <v>455</v>
      </c>
      <c r="D42" s="268" t="s">
        <v>456</v>
      </c>
      <c r="F42" s="544" t="n">
        <v>1</v>
      </c>
      <c r="G42" s="545"/>
      <c r="H42" s="546" t="n">
        <v>0.1</v>
      </c>
      <c r="I42" s="546" t="n">
        <v>0.1</v>
      </c>
      <c r="J42" s="547" t="n">
        <v>0.1</v>
      </c>
      <c r="K42" s="548" t="n">
        <v>0.1</v>
      </c>
      <c r="L42" s="549" t="n">
        <v>0.1</v>
      </c>
    </row>
    <row r="43" customFormat="false" ht="12.75" hidden="false" customHeight="false" outlineLevel="0" collapsed="false">
      <c r="A43" s="550" t="s">
        <v>457</v>
      </c>
      <c r="B43" s="551" t="n">
        <v>3</v>
      </c>
      <c r="C43" s="552" t="n">
        <v>36737</v>
      </c>
      <c r="D43" s="553" t="n">
        <v>36829</v>
      </c>
      <c r="F43" s="554" t="n">
        <v>2</v>
      </c>
      <c r="G43" s="138"/>
      <c r="H43" s="555" t="n">
        <v>0.04</v>
      </c>
      <c r="I43" s="555" t="n">
        <v>0.04</v>
      </c>
      <c r="J43" s="556" t="n">
        <v>0.12</v>
      </c>
      <c r="K43" s="557" t="n">
        <v>0.04</v>
      </c>
      <c r="L43" s="558" t="n">
        <v>0.04</v>
      </c>
    </row>
    <row r="44" customFormat="false" ht="12.75" hidden="false" customHeight="false" outlineLevel="0" collapsed="false">
      <c r="A44" s="559" t="s">
        <v>458</v>
      </c>
      <c r="B44" s="560" t="n">
        <v>3</v>
      </c>
      <c r="C44" s="561" t="n">
        <v>36768</v>
      </c>
      <c r="D44" s="562" t="n">
        <v>36829</v>
      </c>
      <c r="F44" s="554" t="n">
        <v>3</v>
      </c>
      <c r="G44" s="138"/>
      <c r="H44" s="555" t="n">
        <v>0.08</v>
      </c>
      <c r="I44" s="555" t="n">
        <v>0.08</v>
      </c>
      <c r="J44" s="556" t="n">
        <v>0.13</v>
      </c>
      <c r="K44" s="557" t="n">
        <v>0.08</v>
      </c>
      <c r="L44" s="558" t="n">
        <v>0.08</v>
      </c>
    </row>
    <row r="45" customFormat="false" ht="12.75" hidden="false" customHeight="false" outlineLevel="0" collapsed="false">
      <c r="A45" s="559" t="s">
        <v>459</v>
      </c>
      <c r="B45" s="560" t="n">
        <v>2</v>
      </c>
      <c r="C45" s="561" t="n">
        <v>36799</v>
      </c>
      <c r="D45" s="562" t="n">
        <v>36829</v>
      </c>
      <c r="F45" s="554" t="n">
        <v>4</v>
      </c>
      <c r="G45" s="138"/>
      <c r="H45" s="555" t="n">
        <v>0.12</v>
      </c>
      <c r="I45" s="555" t="n">
        <v>0.12</v>
      </c>
      <c r="J45" s="556" t="n">
        <v>0.13</v>
      </c>
      <c r="K45" s="557" t="n">
        <v>0.1</v>
      </c>
      <c r="L45" s="558" t="n">
        <v>0.1</v>
      </c>
    </row>
    <row r="46" customFormat="false" ht="12.75" hidden="false" customHeight="false" outlineLevel="0" collapsed="false">
      <c r="A46" s="559" t="s">
        <v>460</v>
      </c>
      <c r="B46" s="560" t="n">
        <v>3</v>
      </c>
      <c r="C46" s="561" t="n">
        <v>36829</v>
      </c>
      <c r="D46" s="562" t="n">
        <v>36829</v>
      </c>
      <c r="F46" s="554" t="n">
        <v>5</v>
      </c>
      <c r="G46" s="138"/>
      <c r="H46" s="555" t="n">
        <v>0.12</v>
      </c>
      <c r="I46" s="555" t="n">
        <v>0.12</v>
      </c>
      <c r="J46" s="556" t="n">
        <v>0.16</v>
      </c>
      <c r="K46" s="557" t="n">
        <v>0.11</v>
      </c>
      <c r="L46" s="558" t="n">
        <v>0.1</v>
      </c>
    </row>
    <row r="47" customFormat="false" ht="12.75" hidden="false" customHeight="false" outlineLevel="0" collapsed="false">
      <c r="A47" s="559" t="s">
        <v>461</v>
      </c>
      <c r="B47" s="560" t="n">
        <v>2</v>
      </c>
      <c r="C47" s="561" t="n">
        <v>36860</v>
      </c>
      <c r="D47" s="562" t="n">
        <v>36860</v>
      </c>
      <c r="F47" s="554" t="n">
        <v>6</v>
      </c>
      <c r="G47" s="138"/>
      <c r="H47" s="555" t="n">
        <v>0.12</v>
      </c>
      <c r="I47" s="555" t="n">
        <v>0.12</v>
      </c>
      <c r="J47" s="556" t="n">
        <v>0.12</v>
      </c>
      <c r="K47" s="557" t="n">
        <v>0.11</v>
      </c>
      <c r="L47" s="558" t="n">
        <v>0.1</v>
      </c>
    </row>
    <row r="48" customFormat="false" ht="12.75" hidden="false" customHeight="false" outlineLevel="0" collapsed="false">
      <c r="A48" s="559" t="s">
        <v>462</v>
      </c>
      <c r="B48" s="560" t="n">
        <v>2</v>
      </c>
      <c r="C48" s="561" t="n">
        <v>36890</v>
      </c>
      <c r="D48" s="562" t="n">
        <v>36890</v>
      </c>
      <c r="F48" s="554" t="n">
        <v>7</v>
      </c>
      <c r="G48" s="138"/>
      <c r="H48" s="555" t="n">
        <v>0.1</v>
      </c>
      <c r="I48" s="555" t="n">
        <v>0.1</v>
      </c>
      <c r="J48" s="556" t="n">
        <v>0.12</v>
      </c>
      <c r="K48" s="557" t="n">
        <v>0.1</v>
      </c>
      <c r="L48" s="558" t="n">
        <v>0.08</v>
      </c>
    </row>
    <row r="49" customFormat="false" ht="12.75" hidden="false" customHeight="false" outlineLevel="0" collapsed="false">
      <c r="A49" s="559" t="s">
        <v>463</v>
      </c>
      <c r="B49" s="560" t="n">
        <v>3</v>
      </c>
      <c r="C49" s="561" t="n">
        <v>36555</v>
      </c>
      <c r="D49" s="562" t="n">
        <v>36555</v>
      </c>
      <c r="F49" s="554" t="n">
        <v>8</v>
      </c>
      <c r="G49" s="138"/>
      <c r="H49" s="555" t="n">
        <v>0.08</v>
      </c>
      <c r="I49" s="555" t="n">
        <v>0.08</v>
      </c>
      <c r="J49" s="556" t="n">
        <v>0.12</v>
      </c>
      <c r="K49" s="557" t="n">
        <v>0.08</v>
      </c>
      <c r="L49" s="558" t="n">
        <v>0.08</v>
      </c>
    </row>
    <row r="50" customFormat="false" ht="12.75" hidden="false" customHeight="false" outlineLevel="0" collapsed="false">
      <c r="A50" s="559" t="s">
        <v>464</v>
      </c>
      <c r="B50" s="560" t="n">
        <v>2</v>
      </c>
      <c r="C50" s="561" t="n">
        <v>36950</v>
      </c>
      <c r="D50" s="562" t="n">
        <v>36950</v>
      </c>
      <c r="F50" s="554" t="n">
        <v>9</v>
      </c>
      <c r="G50" s="138"/>
      <c r="H50" s="555" t="n">
        <v>0.06</v>
      </c>
      <c r="I50" s="555" t="n">
        <v>0.06</v>
      </c>
      <c r="J50" s="556" t="n">
        <v>0</v>
      </c>
      <c r="K50" s="557" t="n">
        <v>0.06</v>
      </c>
      <c r="L50" s="558" t="n">
        <v>0.06</v>
      </c>
    </row>
    <row r="51" customFormat="false" ht="12.75" hidden="false" customHeight="false" outlineLevel="0" collapsed="false">
      <c r="A51" s="559" t="s">
        <v>465</v>
      </c>
      <c r="B51" s="560" t="n">
        <v>2</v>
      </c>
      <c r="C51" s="561" t="n">
        <v>36980</v>
      </c>
      <c r="D51" s="562" t="n">
        <v>36980</v>
      </c>
      <c r="F51" s="554" t="n">
        <v>10</v>
      </c>
      <c r="G51" s="138"/>
      <c r="H51" s="555" t="n">
        <v>0.06</v>
      </c>
      <c r="I51" s="555" t="n">
        <v>0.06</v>
      </c>
      <c r="J51" s="556" t="n">
        <v>0</v>
      </c>
      <c r="K51" s="557" t="n">
        <v>0.06</v>
      </c>
      <c r="L51" s="558" t="n">
        <v>0.06</v>
      </c>
    </row>
    <row r="52" customFormat="false" ht="13.5" hidden="false" customHeight="false" outlineLevel="0" collapsed="false">
      <c r="A52" s="563" t="s">
        <v>466</v>
      </c>
      <c r="B52" s="564" t="n">
        <v>2</v>
      </c>
      <c r="C52" s="565" t="n">
        <v>37011</v>
      </c>
      <c r="D52" s="566" t="n">
        <v>37011</v>
      </c>
      <c r="F52" s="554" t="n">
        <v>11</v>
      </c>
      <c r="G52" s="138"/>
      <c r="H52" s="555" t="n">
        <v>0.03</v>
      </c>
      <c r="I52" s="555" t="n">
        <v>0.03</v>
      </c>
      <c r="J52" s="556" t="n">
        <v>0</v>
      </c>
      <c r="K52" s="557" t="n">
        <v>0.03</v>
      </c>
      <c r="L52" s="558" t="n">
        <v>0.03</v>
      </c>
    </row>
    <row r="53" customFormat="false" ht="12.75" hidden="false" customHeight="false" outlineLevel="0" collapsed="false">
      <c r="F53" s="554" t="n">
        <v>12</v>
      </c>
      <c r="G53" s="138"/>
      <c r="H53" s="555" t="n">
        <v>0.04</v>
      </c>
      <c r="I53" s="555" t="n">
        <v>0.04</v>
      </c>
      <c r="J53" s="556" t="n">
        <v>0</v>
      </c>
      <c r="K53" s="557" t="n">
        <v>0.04</v>
      </c>
      <c r="L53" s="558" t="n">
        <v>0.04</v>
      </c>
    </row>
    <row r="54" customFormat="false" ht="13.5" hidden="false" customHeight="false" outlineLevel="0" collapsed="false">
      <c r="F54" s="554" t="n">
        <v>13</v>
      </c>
      <c r="G54" s="138"/>
      <c r="H54" s="555" t="n">
        <v>0.05</v>
      </c>
      <c r="I54" s="555" t="n">
        <v>0.05</v>
      </c>
      <c r="J54" s="556" t="n">
        <v>0</v>
      </c>
      <c r="K54" s="557" t="n">
        <v>0.04</v>
      </c>
      <c r="L54" s="558" t="n">
        <v>0.04</v>
      </c>
    </row>
    <row r="55" customFormat="false" ht="12.75" hidden="false" customHeight="false" outlineLevel="0" collapsed="false">
      <c r="A55" s="567" t="s">
        <v>467</v>
      </c>
      <c r="B55" s="42"/>
      <c r="C55" s="42"/>
      <c r="D55" s="568"/>
      <c r="F55" s="554" t="n">
        <v>14</v>
      </c>
      <c r="G55" s="138"/>
      <c r="H55" s="557" t="n">
        <v>0</v>
      </c>
      <c r="I55" s="557" t="n">
        <v>0</v>
      </c>
      <c r="J55" s="556" t="n">
        <v>0</v>
      </c>
      <c r="K55" s="557" t="n">
        <v>0.05</v>
      </c>
      <c r="L55" s="558" t="n">
        <v>0.04</v>
      </c>
    </row>
    <row r="56" customFormat="false" ht="13.5" hidden="false" customHeight="false" outlineLevel="0" collapsed="false">
      <c r="A56" s="30" t="s">
        <v>468</v>
      </c>
      <c r="B56" s="31"/>
      <c r="C56" s="31"/>
      <c r="D56" s="569" t="n">
        <v>13950</v>
      </c>
      <c r="F56" s="570" t="n">
        <v>15</v>
      </c>
      <c r="G56" s="571"/>
      <c r="H56" s="572" t="n">
        <v>0</v>
      </c>
      <c r="I56" s="572" t="n">
        <v>0</v>
      </c>
      <c r="J56" s="573" t="n">
        <v>0</v>
      </c>
      <c r="K56" s="572" t="n">
        <v>0</v>
      </c>
      <c r="L56" s="574" t="n">
        <v>0.05</v>
      </c>
    </row>
    <row r="57" customFormat="false" ht="13.5" hidden="false" customHeight="false" outlineLevel="0" collapsed="false">
      <c r="A57" s="30" t="s">
        <v>469</v>
      </c>
      <c r="B57" s="31"/>
      <c r="C57" s="31"/>
      <c r="D57" s="569" t="n">
        <v>289.616273998374</v>
      </c>
      <c r="F57" s="575" t="s">
        <v>470</v>
      </c>
      <c r="G57" s="571"/>
      <c r="H57" s="572" t="n">
        <f aca="false">SUM(H42:H56)</f>
        <v>1</v>
      </c>
      <c r="I57" s="572" t="n">
        <f aca="false">SUM(I42:I56)</f>
        <v>1</v>
      </c>
      <c r="J57" s="573" t="n">
        <f aca="false">SUM(J42:J56)</f>
        <v>1</v>
      </c>
      <c r="K57" s="572" t="n">
        <f aca="false">SUM(K42:K56)</f>
        <v>1</v>
      </c>
      <c r="L57" s="574" t="n">
        <f aca="false">SUM(L42:L56)</f>
        <v>1</v>
      </c>
    </row>
    <row r="58" customFormat="false" ht="13.5" hidden="false" customHeight="false" outlineLevel="0" collapsed="false">
      <c r="A58" s="33" t="s">
        <v>471</v>
      </c>
      <c r="B58" s="34"/>
      <c r="C58" s="34"/>
      <c r="D58" s="576" t="n">
        <v>20.8333333333333</v>
      </c>
      <c r="E58" s="145"/>
    </row>
    <row r="59" customFormat="false" ht="13.5" hidden="false" customHeight="false" outlineLevel="0" collapsed="false">
      <c r="A59" s="577" t="s">
        <v>472</v>
      </c>
      <c r="B59" s="578"/>
      <c r="C59" s="578"/>
      <c r="D59" s="579" t="n">
        <f aca="false">SUM(D56:D58)</f>
        <v>14260.4496073317</v>
      </c>
    </row>
    <row r="60" customFormat="false" ht="12.75" hidden="false" customHeight="false" outlineLevel="0" collapsed="false">
      <c r="C60" s="180"/>
      <c r="D60" s="180"/>
    </row>
    <row r="61" customFormat="false" ht="12.75" hidden="false" customHeight="false" outlineLevel="0" collapsed="false">
      <c r="B61" s="180"/>
      <c r="C61" s="180"/>
      <c r="D61" s="180"/>
    </row>
    <row r="62" customFormat="false" ht="12.75" hidden="false" customHeight="false" outlineLevel="0" collapsed="false">
      <c r="A62" s="180"/>
      <c r="B62" s="180"/>
      <c r="C62" s="180"/>
      <c r="D62" s="180"/>
    </row>
  </sheetData>
  <printOptions headings="false" gridLines="false" gridLinesSet="true" horizontalCentered="false" verticalCentered="false"/>
  <pageMargins left="0.45" right="0.45" top="0.5" bottom="0.5" header="0.511811023622047" footer="0.2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>&amp;L&amp;T, &amp;D&amp;C&amp;F&amp;R&amp;P </oddFooter>
  </headerFooter>
  <colBreaks count="1" manualBreakCount="1">
    <brk id="16" man="true" max="65535" min="0"/>
  </colBreaks>
</worksheet>
</file>

<file path=xl/worksheets/sheet1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B1:EP44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1" min="1" style="0" width="1.7"/>
  </cols>
  <sheetData>
    <row r="1" customFormat="false" ht="15.75" hidden="false" customHeight="false" outlineLevel="0" collapsed="false">
      <c r="B1" s="580" t="s">
        <v>473</v>
      </c>
    </row>
    <row r="2" customFormat="false" ht="12.75" hidden="false" customHeight="false" outlineLevel="0" collapsed="false">
      <c r="C2" s="0" t="s">
        <v>474</v>
      </c>
      <c r="O2" s="0" t="s">
        <v>475</v>
      </c>
      <c r="AA2" s="0" t="s">
        <v>476</v>
      </c>
      <c r="AM2" s="0" t="s">
        <v>477</v>
      </c>
      <c r="AY2" s="0" t="s">
        <v>478</v>
      </c>
      <c r="BK2" s="0" t="s">
        <v>479</v>
      </c>
      <c r="BW2" s="0" t="s">
        <v>480</v>
      </c>
      <c r="CI2" s="0" t="s">
        <v>481</v>
      </c>
      <c r="CU2" s="0" t="s">
        <v>482</v>
      </c>
      <c r="DG2" s="0" t="s">
        <v>483</v>
      </c>
      <c r="DS2" s="0" t="s">
        <v>484</v>
      </c>
      <c r="EE2" s="0" t="s">
        <v>485</v>
      </c>
    </row>
    <row r="3" customFormat="false" ht="12.75" hidden="false" customHeight="false" outlineLevel="0" collapsed="false">
      <c r="B3" s="581" t="s">
        <v>180</v>
      </c>
      <c r="C3" s="582" t="s">
        <v>486</v>
      </c>
      <c r="D3" s="582" t="s">
        <v>487</v>
      </c>
      <c r="E3" s="582" t="s">
        <v>488</v>
      </c>
      <c r="F3" s="582" t="s">
        <v>489</v>
      </c>
      <c r="G3" s="582" t="s">
        <v>490</v>
      </c>
      <c r="H3" s="582" t="s">
        <v>491</v>
      </c>
      <c r="I3" s="582" t="s">
        <v>492</v>
      </c>
      <c r="J3" s="582" t="s">
        <v>493</v>
      </c>
      <c r="K3" s="582" t="s">
        <v>494</v>
      </c>
      <c r="L3" s="582" t="s">
        <v>495</v>
      </c>
      <c r="M3" s="582" t="s">
        <v>496</v>
      </c>
      <c r="N3" s="582" t="s">
        <v>497</v>
      </c>
      <c r="O3" s="582" t="s">
        <v>486</v>
      </c>
      <c r="P3" s="582" t="s">
        <v>487</v>
      </c>
      <c r="Q3" s="582" t="s">
        <v>488</v>
      </c>
      <c r="R3" s="582" t="s">
        <v>489</v>
      </c>
      <c r="S3" s="582" t="s">
        <v>490</v>
      </c>
      <c r="T3" s="582" t="s">
        <v>491</v>
      </c>
      <c r="U3" s="582" t="s">
        <v>492</v>
      </c>
      <c r="V3" s="582" t="s">
        <v>493</v>
      </c>
      <c r="W3" s="582" t="s">
        <v>494</v>
      </c>
      <c r="X3" s="582" t="s">
        <v>495</v>
      </c>
      <c r="Y3" s="582" t="s">
        <v>496</v>
      </c>
      <c r="Z3" s="582" t="s">
        <v>497</v>
      </c>
      <c r="AA3" s="582" t="s">
        <v>486</v>
      </c>
      <c r="AB3" s="582" t="s">
        <v>487</v>
      </c>
      <c r="AC3" s="582" t="s">
        <v>488</v>
      </c>
      <c r="AD3" s="582" t="s">
        <v>489</v>
      </c>
      <c r="AE3" s="582" t="s">
        <v>490</v>
      </c>
      <c r="AF3" s="582" t="s">
        <v>491</v>
      </c>
      <c r="AG3" s="582" t="s">
        <v>492</v>
      </c>
      <c r="AH3" s="582" t="s">
        <v>493</v>
      </c>
      <c r="AI3" s="582" t="s">
        <v>494</v>
      </c>
      <c r="AJ3" s="582" t="s">
        <v>495</v>
      </c>
      <c r="AK3" s="582" t="s">
        <v>496</v>
      </c>
      <c r="AL3" s="582" t="s">
        <v>497</v>
      </c>
      <c r="AM3" s="582" t="s">
        <v>486</v>
      </c>
      <c r="AN3" s="582" t="s">
        <v>487</v>
      </c>
      <c r="AO3" s="582" t="s">
        <v>488</v>
      </c>
      <c r="AP3" s="582" t="s">
        <v>489</v>
      </c>
      <c r="AQ3" s="582" t="s">
        <v>490</v>
      </c>
      <c r="AR3" s="582" t="s">
        <v>491</v>
      </c>
      <c r="AS3" s="582" t="s">
        <v>492</v>
      </c>
      <c r="AT3" s="582" t="s">
        <v>493</v>
      </c>
      <c r="AU3" s="582" t="s">
        <v>494</v>
      </c>
      <c r="AV3" s="582" t="s">
        <v>495</v>
      </c>
      <c r="AW3" s="582" t="s">
        <v>496</v>
      </c>
      <c r="AX3" s="582" t="s">
        <v>497</v>
      </c>
      <c r="AY3" s="582" t="s">
        <v>486</v>
      </c>
      <c r="AZ3" s="582" t="s">
        <v>487</v>
      </c>
      <c r="BA3" s="582" t="s">
        <v>488</v>
      </c>
      <c r="BB3" s="582" t="s">
        <v>489</v>
      </c>
      <c r="BC3" s="582" t="s">
        <v>490</v>
      </c>
      <c r="BD3" s="582" t="s">
        <v>491</v>
      </c>
      <c r="BE3" s="582" t="s">
        <v>492</v>
      </c>
      <c r="BF3" s="582" t="s">
        <v>493</v>
      </c>
      <c r="BG3" s="582" t="s">
        <v>494</v>
      </c>
      <c r="BH3" s="582" t="s">
        <v>495</v>
      </c>
      <c r="BI3" s="582" t="s">
        <v>496</v>
      </c>
      <c r="BJ3" s="582" t="s">
        <v>497</v>
      </c>
      <c r="BK3" s="582" t="s">
        <v>486</v>
      </c>
      <c r="BL3" s="582" t="s">
        <v>487</v>
      </c>
      <c r="BM3" s="582" t="s">
        <v>488</v>
      </c>
      <c r="BN3" s="582" t="s">
        <v>489</v>
      </c>
      <c r="BO3" s="582" t="s">
        <v>490</v>
      </c>
      <c r="BP3" s="582" t="s">
        <v>491</v>
      </c>
      <c r="BQ3" s="582" t="s">
        <v>492</v>
      </c>
      <c r="BR3" s="582" t="s">
        <v>493</v>
      </c>
      <c r="BS3" s="582" t="s">
        <v>494</v>
      </c>
      <c r="BT3" s="582" t="s">
        <v>495</v>
      </c>
      <c r="BU3" s="582" t="s">
        <v>496</v>
      </c>
      <c r="BV3" s="582" t="s">
        <v>497</v>
      </c>
      <c r="BW3" s="582" t="s">
        <v>486</v>
      </c>
      <c r="BX3" s="582" t="s">
        <v>487</v>
      </c>
      <c r="BY3" s="582" t="s">
        <v>488</v>
      </c>
      <c r="BZ3" s="582" t="s">
        <v>489</v>
      </c>
      <c r="CA3" s="582" t="s">
        <v>490</v>
      </c>
      <c r="CB3" s="582" t="s">
        <v>491</v>
      </c>
      <c r="CC3" s="582" t="s">
        <v>492</v>
      </c>
      <c r="CD3" s="582" t="s">
        <v>493</v>
      </c>
      <c r="CE3" s="582" t="s">
        <v>494</v>
      </c>
      <c r="CF3" s="582" t="s">
        <v>495</v>
      </c>
      <c r="CG3" s="582" t="s">
        <v>496</v>
      </c>
      <c r="CH3" s="582" t="s">
        <v>497</v>
      </c>
      <c r="CI3" s="582" t="s">
        <v>486</v>
      </c>
      <c r="CJ3" s="582" t="s">
        <v>487</v>
      </c>
      <c r="CK3" s="582" t="s">
        <v>488</v>
      </c>
      <c r="CL3" s="582" t="s">
        <v>489</v>
      </c>
      <c r="CM3" s="582" t="s">
        <v>490</v>
      </c>
      <c r="CN3" s="582" t="s">
        <v>491</v>
      </c>
      <c r="CO3" s="582" t="s">
        <v>492</v>
      </c>
      <c r="CP3" s="582" t="s">
        <v>493</v>
      </c>
      <c r="CQ3" s="582" t="s">
        <v>494</v>
      </c>
      <c r="CR3" s="582" t="s">
        <v>495</v>
      </c>
      <c r="CS3" s="582" t="s">
        <v>496</v>
      </c>
      <c r="CT3" s="582" t="s">
        <v>497</v>
      </c>
      <c r="CU3" s="582" t="s">
        <v>486</v>
      </c>
      <c r="CV3" s="582" t="s">
        <v>487</v>
      </c>
      <c r="CW3" s="582" t="s">
        <v>488</v>
      </c>
      <c r="CX3" s="582" t="s">
        <v>489</v>
      </c>
      <c r="CY3" s="582" t="s">
        <v>490</v>
      </c>
      <c r="CZ3" s="582" t="s">
        <v>491</v>
      </c>
      <c r="DA3" s="582" t="s">
        <v>492</v>
      </c>
      <c r="DB3" s="582" t="s">
        <v>493</v>
      </c>
      <c r="DC3" s="582" t="s">
        <v>494</v>
      </c>
      <c r="DD3" s="582" t="s">
        <v>495</v>
      </c>
      <c r="DE3" s="582" t="s">
        <v>496</v>
      </c>
      <c r="DF3" s="582" t="s">
        <v>497</v>
      </c>
      <c r="DG3" s="582" t="s">
        <v>486</v>
      </c>
      <c r="DH3" s="582" t="s">
        <v>487</v>
      </c>
      <c r="DI3" s="582" t="s">
        <v>488</v>
      </c>
      <c r="DJ3" s="582" t="s">
        <v>489</v>
      </c>
      <c r="DK3" s="582" t="s">
        <v>490</v>
      </c>
      <c r="DL3" s="582" t="s">
        <v>491</v>
      </c>
      <c r="DM3" s="582" t="s">
        <v>492</v>
      </c>
      <c r="DN3" s="582" t="s">
        <v>493</v>
      </c>
      <c r="DO3" s="582" t="s">
        <v>494</v>
      </c>
      <c r="DP3" s="582" t="s">
        <v>495</v>
      </c>
      <c r="DQ3" s="582" t="s">
        <v>496</v>
      </c>
      <c r="DR3" s="582" t="s">
        <v>497</v>
      </c>
      <c r="DS3" s="582" t="s">
        <v>486</v>
      </c>
      <c r="DT3" s="582" t="s">
        <v>487</v>
      </c>
      <c r="DU3" s="582" t="s">
        <v>488</v>
      </c>
      <c r="DV3" s="582" t="s">
        <v>489</v>
      </c>
      <c r="DW3" s="582" t="s">
        <v>490</v>
      </c>
      <c r="DX3" s="582" t="s">
        <v>491</v>
      </c>
      <c r="DY3" s="582" t="s">
        <v>492</v>
      </c>
      <c r="DZ3" s="582" t="s">
        <v>493</v>
      </c>
      <c r="EA3" s="582" t="s">
        <v>494</v>
      </c>
      <c r="EB3" s="582" t="s">
        <v>495</v>
      </c>
      <c r="EC3" s="582" t="s">
        <v>496</v>
      </c>
      <c r="ED3" s="582" t="s">
        <v>497</v>
      </c>
      <c r="EE3" s="582" t="s">
        <v>486</v>
      </c>
      <c r="EF3" s="582" t="s">
        <v>487</v>
      </c>
      <c r="EG3" s="582" t="s">
        <v>488</v>
      </c>
      <c r="EH3" s="582" t="s">
        <v>489</v>
      </c>
      <c r="EI3" s="582" t="s">
        <v>490</v>
      </c>
      <c r="EJ3" s="582" t="s">
        <v>491</v>
      </c>
      <c r="EK3" s="582" t="s">
        <v>492</v>
      </c>
      <c r="EL3" s="582" t="s">
        <v>493</v>
      </c>
      <c r="EM3" s="582" t="s">
        <v>494</v>
      </c>
      <c r="EN3" s="582" t="s">
        <v>495</v>
      </c>
      <c r="EO3" s="582" t="s">
        <v>496</v>
      </c>
      <c r="EP3" s="582" t="s">
        <v>497</v>
      </c>
    </row>
    <row r="4" customFormat="false" ht="12.75" hidden="false" customHeight="false" outlineLevel="0" collapsed="false">
      <c r="B4" s="583" t="n">
        <v>2000</v>
      </c>
      <c r="C4" s="584"/>
      <c r="D4" s="584"/>
      <c r="E4" s="584"/>
      <c r="F4" s="584"/>
      <c r="G4" s="584"/>
      <c r="H4" s="584"/>
      <c r="I4" s="584"/>
      <c r="J4" s="584"/>
      <c r="K4" s="584"/>
      <c r="L4" s="584"/>
      <c r="M4" s="584"/>
      <c r="N4" s="584"/>
      <c r="O4" s="584"/>
      <c r="P4" s="584"/>
      <c r="Q4" s="584"/>
      <c r="R4" s="584"/>
      <c r="S4" s="584"/>
      <c r="T4" s="584"/>
      <c r="U4" s="584"/>
      <c r="V4" s="584"/>
      <c r="W4" s="584"/>
      <c r="X4" s="584"/>
      <c r="Y4" s="584"/>
      <c r="Z4" s="584"/>
      <c r="AA4" s="584" t="n">
        <v>-5.68371842394097</v>
      </c>
      <c r="AB4" s="584" t="n">
        <v>-11.5690543206092</v>
      </c>
      <c r="AC4" s="584" t="n">
        <v>-11.8924811608369</v>
      </c>
      <c r="AD4" s="584" t="n">
        <v>-11.7012241907501</v>
      </c>
      <c r="AE4" s="584" t="n">
        <v>-9.45170916415536</v>
      </c>
      <c r="AF4" s="584" t="n">
        <v>-6.4163112477083</v>
      </c>
      <c r="AG4" s="584" t="n">
        <v>-21.865920815097</v>
      </c>
      <c r="AH4" s="584" t="n">
        <v>-21.3278652097492</v>
      </c>
      <c r="AI4" s="584" t="n">
        <v>-25.6528835156879</v>
      </c>
      <c r="AJ4" s="584" t="n">
        <v>-21.7338397880828</v>
      </c>
      <c r="AK4" s="584" t="n">
        <v>-20.4297495299322</v>
      </c>
      <c r="AL4" s="584" t="n">
        <v>-21.8889926590586</v>
      </c>
      <c r="AM4" s="584" t="n">
        <v>-0.362142575919137</v>
      </c>
      <c r="AN4" s="584" t="n">
        <v>-0.662975369760737</v>
      </c>
      <c r="AO4" s="584" t="n">
        <v>-0.872016654033643</v>
      </c>
      <c r="AP4" s="584" t="n">
        <v>-0.944667382376332</v>
      </c>
      <c r="AQ4" s="584" t="n">
        <v>-0.763282549548636</v>
      </c>
      <c r="AR4" s="584" t="n">
        <v>-0.419734040711023</v>
      </c>
      <c r="AS4" s="584" t="n">
        <v>-0.865602084997538</v>
      </c>
      <c r="AT4" s="584" t="n">
        <v>-0.863047994694083</v>
      </c>
      <c r="AU4" s="584" t="n">
        <v>-1.18401684545468</v>
      </c>
      <c r="AV4" s="584" t="n">
        <v>-1.12964538990101</v>
      </c>
      <c r="AW4" s="584" t="n">
        <v>-0.817428174677909</v>
      </c>
      <c r="AX4" s="584" t="n">
        <v>-0.863057905176798</v>
      </c>
      <c r="AY4" s="584" t="n">
        <v>-0.735193392048806</v>
      </c>
      <c r="AZ4" s="584" t="n">
        <v>-1.87070152871224</v>
      </c>
      <c r="BA4" s="584" t="n">
        <v>-2.46060314176569</v>
      </c>
      <c r="BB4" s="584" t="n">
        <v>-2.56482308698441</v>
      </c>
      <c r="BC4" s="584" t="n">
        <v>-2.07704367847579</v>
      </c>
      <c r="BD4" s="584" t="n">
        <v>-0.921982711138853</v>
      </c>
      <c r="BE4" s="584" t="n">
        <v>-2.89691002959058</v>
      </c>
      <c r="BF4" s="584" t="n">
        <v>-2.85070617128468</v>
      </c>
      <c r="BG4" s="584" t="n">
        <v>-4.95388642527938</v>
      </c>
      <c r="BH4" s="584" t="n">
        <v>-4.06489490414194</v>
      </c>
      <c r="BI4" s="584" t="n">
        <v>-2.50329516441597</v>
      </c>
      <c r="BJ4" s="584" t="n">
        <v>-2.89174854961295</v>
      </c>
      <c r="BK4" s="584" t="n">
        <v>-0.173748037142907</v>
      </c>
      <c r="BL4" s="584" t="n">
        <v>-0.298834287922625</v>
      </c>
      <c r="BM4" s="584" t="n">
        <v>-0.480397556033391</v>
      </c>
      <c r="BN4" s="584" t="n">
        <v>-0.539964087706759</v>
      </c>
      <c r="BO4" s="584" t="n">
        <v>-0.479886357429346</v>
      </c>
      <c r="BP4" s="584" t="n">
        <v>-0.220864110443261</v>
      </c>
      <c r="BQ4" s="584" t="n">
        <v>-0.413137643105215</v>
      </c>
      <c r="BR4" s="584" t="n">
        <v>-0.411414793282869</v>
      </c>
      <c r="BS4" s="584" t="n">
        <v>-0.733862290641029</v>
      </c>
      <c r="BT4" s="584" t="n">
        <v>-0.718954806084697</v>
      </c>
      <c r="BU4" s="584" t="n">
        <v>-0.470970100892947</v>
      </c>
      <c r="BV4" s="584" t="n">
        <v>-0.429765540378159</v>
      </c>
      <c r="BW4" s="584" t="n">
        <v>-0.298272358290536</v>
      </c>
      <c r="BX4" s="584" t="n">
        <v>-0.634648448237119</v>
      </c>
      <c r="BY4" s="584" t="n">
        <v>-0.896517276689121</v>
      </c>
      <c r="BZ4" s="584" t="n">
        <v>-0.95932132695537</v>
      </c>
      <c r="CA4" s="584" t="n">
        <v>-0.836856505794872</v>
      </c>
      <c r="CB4" s="584" t="n">
        <v>-0.373141628549683</v>
      </c>
      <c r="CC4" s="584" t="n">
        <v>-0.629779877952851</v>
      </c>
      <c r="CD4" s="584" t="n">
        <v>-0.633618086795865</v>
      </c>
      <c r="CE4" s="584" t="n">
        <v>-1.34788953570771</v>
      </c>
      <c r="CF4" s="584" t="n">
        <v>-1.15452780730892</v>
      </c>
      <c r="CG4" s="584" t="n">
        <v>-0.625733436013627</v>
      </c>
      <c r="CH4" s="584" t="n">
        <v>-0.635642681112859</v>
      </c>
      <c r="CI4" s="584" t="n">
        <v>-0.339795684238738</v>
      </c>
      <c r="CJ4" s="584" t="n">
        <v>-0.815506044119602</v>
      </c>
      <c r="CK4" s="584" t="n">
        <v>-1.16092427995273</v>
      </c>
      <c r="CL4" s="584" t="n">
        <v>-1.23710231766656</v>
      </c>
      <c r="CM4" s="584" t="n">
        <v>-1.04621708740505</v>
      </c>
      <c r="CN4" s="584" t="n">
        <v>-0.435194456183197</v>
      </c>
      <c r="CO4" s="584" t="n">
        <v>-1.30973640830447</v>
      </c>
      <c r="CP4" s="584" t="n">
        <v>-1.29552790815732</v>
      </c>
      <c r="CQ4" s="584" t="n">
        <v>-2.51096977668846</v>
      </c>
      <c r="CR4" s="584" t="n">
        <v>-2.14190578811734</v>
      </c>
      <c r="CS4" s="584" t="n">
        <v>-1.18807313832863</v>
      </c>
      <c r="CT4" s="584" t="n">
        <v>-1.32205392297544</v>
      </c>
      <c r="CU4" s="584" t="n">
        <v>-0.333910234644354</v>
      </c>
      <c r="CV4" s="584" t="n">
        <v>-0.778918494375729</v>
      </c>
      <c r="CW4" s="584" t="n">
        <v>-1.06271309359649</v>
      </c>
      <c r="CX4" s="584" t="n">
        <v>-1.15255370728085</v>
      </c>
      <c r="CY4" s="584" t="n">
        <v>-0.978636390602507</v>
      </c>
      <c r="CZ4" s="584" t="n">
        <v>-0.426829437280383</v>
      </c>
      <c r="DA4" s="584" t="n">
        <v>-0.909835535388887</v>
      </c>
      <c r="DB4" s="584" t="n">
        <v>-0.917364439460261</v>
      </c>
      <c r="DC4" s="584" t="n">
        <v>-1.6844448559848</v>
      </c>
      <c r="DD4" s="584" t="n">
        <v>-1.46593154132054</v>
      </c>
      <c r="DE4" s="584" t="n">
        <v>-0.865830985045193</v>
      </c>
      <c r="DF4" s="584" t="n">
        <v>-0.912677784791712</v>
      </c>
      <c r="DG4" s="584" t="n">
        <v>-1.62516032354467</v>
      </c>
      <c r="DH4" s="584" t="n">
        <v>-4.20407565067438</v>
      </c>
      <c r="DI4" s="584" t="n">
        <v>-4.86155573362381</v>
      </c>
      <c r="DJ4" s="584" t="n">
        <v>-5.00304125062497</v>
      </c>
      <c r="DK4" s="584" t="n">
        <v>-4.03644388982919</v>
      </c>
      <c r="DL4" s="584" t="n">
        <v>-1.99729995083569</v>
      </c>
      <c r="DM4" s="584" t="n">
        <v>-6.10040412701567</v>
      </c>
      <c r="DN4" s="584" t="n">
        <v>-6.42598375412996</v>
      </c>
      <c r="DO4" s="584" t="n">
        <v>-10.1122555279437</v>
      </c>
      <c r="DP4" s="584" t="n">
        <v>-8.29223405308898</v>
      </c>
      <c r="DQ4" s="584" t="n">
        <v>-5.58926928905534</v>
      </c>
      <c r="DR4" s="584" t="n">
        <v>-6.12984659066319</v>
      </c>
      <c r="DS4" s="584" t="n">
        <v>-1.39872741699043</v>
      </c>
      <c r="DT4" s="584" t="n">
        <v>-2.6815092783046</v>
      </c>
      <c r="DU4" s="584" t="n">
        <v>-2.82103368546081</v>
      </c>
      <c r="DV4" s="584" t="n">
        <v>-2.79036300249099</v>
      </c>
      <c r="DW4" s="584" t="n">
        <v>-2.3469489145047</v>
      </c>
      <c r="DX4" s="584" t="n">
        <v>-1.57256706277179</v>
      </c>
      <c r="DY4" s="584" t="n">
        <v>-4.04264007632289</v>
      </c>
      <c r="DZ4" s="584" t="n">
        <v>-4.05730804016542</v>
      </c>
      <c r="EA4" s="584" t="n">
        <v>-4.801413704457</v>
      </c>
      <c r="EB4" s="584" t="n">
        <v>-4.20312362919951</v>
      </c>
      <c r="EC4" s="584" t="n">
        <v>-3.95006575107339</v>
      </c>
      <c r="ED4" s="584" t="n">
        <v>-4.05431607508167</v>
      </c>
      <c r="EE4" s="584" t="n">
        <v>-0.811274793676076</v>
      </c>
      <c r="EF4" s="584" t="n">
        <v>-1.55988284251192</v>
      </c>
      <c r="EG4" s="584" t="n">
        <v>-1.67284474041403</v>
      </c>
      <c r="EH4" s="584" t="n">
        <v>-1.65184630170867</v>
      </c>
      <c r="EI4" s="584" t="n">
        <v>-1.43156425999494</v>
      </c>
      <c r="EJ4" s="584" t="n">
        <v>-0.913667498595464</v>
      </c>
      <c r="EK4" s="584" t="n">
        <v>-1.7886644590367</v>
      </c>
      <c r="EL4" s="584" t="n">
        <v>-1.83688274950307</v>
      </c>
      <c r="EM4" s="584" t="n">
        <v>-2.26709025541724</v>
      </c>
      <c r="EN4" s="584" t="n">
        <v>-1.98707394813371</v>
      </c>
      <c r="EO4" s="584" t="n">
        <v>-1.76425221115108</v>
      </c>
      <c r="EP4" s="584" t="n">
        <v>-1.78804355130354</v>
      </c>
    </row>
    <row r="5" customFormat="false" ht="12.75" hidden="false" customHeight="false" outlineLevel="0" collapsed="false">
      <c r="B5" s="583" t="n">
        <v>2001</v>
      </c>
      <c r="C5" s="584" t="n">
        <v>-5.3867534407377</v>
      </c>
      <c r="D5" s="584" t="n">
        <v>-10.7211208947282</v>
      </c>
      <c r="E5" s="584" t="n">
        <v>-10.7998310825414</v>
      </c>
      <c r="F5" s="584" t="n">
        <v>-10.6921484937833</v>
      </c>
      <c r="G5" s="584" t="n">
        <v>-9.43680923780581</v>
      </c>
      <c r="H5" s="584" t="n">
        <v>-6.967589191165</v>
      </c>
      <c r="I5" s="584" t="n">
        <v>-13.1908952566</v>
      </c>
      <c r="J5" s="584" t="n">
        <v>-14.1031216974914</v>
      </c>
      <c r="K5" s="584" t="n">
        <v>-16.8230329223148</v>
      </c>
      <c r="L5" s="584" t="n">
        <v>-14.394645994452</v>
      </c>
      <c r="M5" s="584" t="n">
        <v>-13.3734985244932</v>
      </c>
      <c r="N5" s="584" t="n">
        <v>-13.5968161124117</v>
      </c>
      <c r="O5" s="584" t="n">
        <v>-6.39634844709896</v>
      </c>
      <c r="P5" s="584" t="n">
        <v>-11.7698195772196</v>
      </c>
      <c r="Q5" s="584" t="n">
        <v>-11.8936713108376</v>
      </c>
      <c r="R5" s="584" t="n">
        <v>-11.7655183839898</v>
      </c>
      <c r="S5" s="584" t="n">
        <v>-10.1500082518588</v>
      </c>
      <c r="T5" s="584" t="n">
        <v>-7.69997297711365</v>
      </c>
      <c r="U5" s="584" t="n">
        <v>-15.8284121688412</v>
      </c>
      <c r="V5" s="584" t="n">
        <v>-16.3052239099863</v>
      </c>
      <c r="W5" s="584" t="n">
        <v>-19.4348068754559</v>
      </c>
      <c r="X5" s="584" t="n">
        <v>-16.7273707437374</v>
      </c>
      <c r="Y5" s="584" t="n">
        <v>-15.3737928149609</v>
      </c>
      <c r="Z5" s="584" t="n">
        <v>-16.1522369925901</v>
      </c>
      <c r="AA5" s="584" t="n">
        <v>-5.1104423245666</v>
      </c>
      <c r="AB5" s="584" t="n">
        <v>-10.0949263349183</v>
      </c>
      <c r="AC5" s="584" t="n">
        <v>-10.4171821959156</v>
      </c>
      <c r="AD5" s="584" t="n">
        <v>-10.3646549794123</v>
      </c>
      <c r="AE5" s="584" t="n">
        <v>-8.97459265245596</v>
      </c>
      <c r="AF5" s="584" t="n">
        <v>-6.67344809049955</v>
      </c>
      <c r="AG5" s="584" t="n">
        <v>-12.9827508260896</v>
      </c>
      <c r="AH5" s="584" t="n">
        <v>-13.0368871426015</v>
      </c>
      <c r="AI5" s="584" t="n">
        <v>-15.4694955094387</v>
      </c>
      <c r="AJ5" s="584" t="n">
        <v>-13.4461706378036</v>
      </c>
      <c r="AK5" s="584" t="n">
        <v>-12.7114445101967</v>
      </c>
      <c r="AL5" s="584" t="n">
        <v>-13.2993906538969</v>
      </c>
      <c r="AM5" s="584" t="n">
        <v>-4.06464173253114</v>
      </c>
      <c r="AN5" s="584" t="n">
        <v>-7.66353612476488</v>
      </c>
      <c r="AO5" s="584" t="n">
        <v>-8.35350936127057</v>
      </c>
      <c r="AP5" s="584" t="n">
        <v>-8.61268930357054</v>
      </c>
      <c r="AQ5" s="584" t="n">
        <v>-7.15895433827145</v>
      </c>
      <c r="AR5" s="584" t="n">
        <v>-5.15107853483989</v>
      </c>
      <c r="AS5" s="584" t="n">
        <v>-9.68107994207844</v>
      </c>
      <c r="AT5" s="584" t="n">
        <v>-9.83641538182997</v>
      </c>
      <c r="AU5" s="584" t="n">
        <v>-12.1879884486226</v>
      </c>
      <c r="AV5" s="584" t="n">
        <v>-10.7252408921139</v>
      </c>
      <c r="AW5" s="584" t="n">
        <v>-8.97687362673959</v>
      </c>
      <c r="AX5" s="584" t="n">
        <v>-9.82163707207444</v>
      </c>
      <c r="AY5" s="584" t="n">
        <v>-3.2640963751799</v>
      </c>
      <c r="AZ5" s="584" t="n">
        <v>-7.06958805679811</v>
      </c>
      <c r="BA5" s="584" t="n">
        <v>-8.43775969577482</v>
      </c>
      <c r="BB5" s="584" t="n">
        <v>-8.71101791147049</v>
      </c>
      <c r="BC5" s="584" t="n">
        <v>-7.43724949780314</v>
      </c>
      <c r="BD5" s="584" t="n">
        <v>-4.38537099552661</v>
      </c>
      <c r="BE5" s="584" t="n">
        <v>-8.80776741687642</v>
      </c>
      <c r="BF5" s="584" t="n">
        <v>-8.9032721221293</v>
      </c>
      <c r="BG5" s="584" t="n">
        <v>-14.3557764819963</v>
      </c>
      <c r="BH5" s="584" t="n">
        <v>-11.9571805468251</v>
      </c>
      <c r="BI5" s="584" t="n">
        <v>-8.01479093195427</v>
      </c>
      <c r="BJ5" s="584" t="n">
        <v>-8.96809602429329</v>
      </c>
      <c r="BK5" s="584" t="n">
        <v>-1.87039677285588</v>
      </c>
      <c r="BL5" s="584" t="n">
        <v>-2.73192905401447</v>
      </c>
      <c r="BM5" s="584" t="n">
        <v>-3.06021384385452</v>
      </c>
      <c r="BN5" s="584" t="n">
        <v>-3.22247046490708</v>
      </c>
      <c r="BO5" s="584" t="n">
        <v>-3.07668827269066</v>
      </c>
      <c r="BP5" s="584" t="n">
        <v>-2.46924544271063</v>
      </c>
      <c r="BQ5" s="584" t="n">
        <v>-2.21198882029736</v>
      </c>
      <c r="BR5" s="584" t="n">
        <v>-2.35895874472291</v>
      </c>
      <c r="BS5" s="584" t="n">
        <v>-2.95030524723456</v>
      </c>
      <c r="BT5" s="584" t="n">
        <v>-2.9313718332932</v>
      </c>
      <c r="BU5" s="584" t="n">
        <v>-2.49955354074011</v>
      </c>
      <c r="BV5" s="584" t="n">
        <v>-2.36353386149936</v>
      </c>
      <c r="BW5" s="584" t="n">
        <v>-88.7496360060778</v>
      </c>
      <c r="BX5" s="584" t="n">
        <v>-91.8166517946121</v>
      </c>
      <c r="BY5" s="584" t="n">
        <v>-97.5029374981401</v>
      </c>
      <c r="BZ5" s="584" t="n">
        <v>-97.8625492665679</v>
      </c>
      <c r="CA5" s="584" t="n">
        <v>-95.1980648222743</v>
      </c>
      <c r="CB5" s="584" t="n">
        <v>-91.3052462736541</v>
      </c>
      <c r="CC5" s="584" t="n">
        <v>-85.8107996442539</v>
      </c>
      <c r="CD5" s="584" t="n">
        <v>-87.1152166137397</v>
      </c>
      <c r="CE5" s="584" t="n">
        <v>-93.1183960034275</v>
      </c>
      <c r="CF5" s="584" t="n">
        <v>-94.1478123852299</v>
      </c>
      <c r="CG5" s="584" t="n">
        <v>-91.4974093148122</v>
      </c>
      <c r="CH5" s="584" t="n">
        <v>-88.5881457559445</v>
      </c>
      <c r="CI5" s="584" t="n">
        <v>-90.7358018286408</v>
      </c>
      <c r="CJ5" s="584" t="n">
        <v>-93.9561533217258</v>
      </c>
      <c r="CK5" s="584" t="n">
        <v>-100.331012327036</v>
      </c>
      <c r="CL5" s="584" t="n">
        <v>-101.516762903013</v>
      </c>
      <c r="CM5" s="584" t="n">
        <v>-98.1403679214099</v>
      </c>
      <c r="CN5" s="584" t="n">
        <v>-93.4666403418408</v>
      </c>
      <c r="CO5" s="584" t="n">
        <v>-90.3189833247488</v>
      </c>
      <c r="CP5" s="584" t="n">
        <v>-91.9188457614014</v>
      </c>
      <c r="CQ5" s="584" t="n">
        <v>-99.7824360688718</v>
      </c>
      <c r="CR5" s="584" t="n">
        <v>-101.117964176597</v>
      </c>
      <c r="CS5" s="584" t="n">
        <v>-97.6376798433434</v>
      </c>
      <c r="CT5" s="584" t="n">
        <v>-93.974757977275</v>
      </c>
      <c r="CU5" s="584" t="n">
        <v>-90.3599655200464</v>
      </c>
      <c r="CV5" s="584" t="n">
        <v>-93.3167761787802</v>
      </c>
      <c r="CW5" s="584" t="n">
        <v>-98.7316042901546</v>
      </c>
      <c r="CX5" s="584" t="n">
        <v>-99.552988648555</v>
      </c>
      <c r="CY5" s="584" t="n">
        <v>-96.1361817726804</v>
      </c>
      <c r="CZ5" s="584" t="n">
        <v>-91.8061395251277</v>
      </c>
      <c r="DA5" s="584" t="n">
        <v>-91.6613194079238</v>
      </c>
      <c r="DB5" s="584" t="n">
        <v>-92.5197374870267</v>
      </c>
      <c r="DC5" s="584" t="n">
        <v>-99.8685532019149</v>
      </c>
      <c r="DD5" s="584" t="n">
        <v>-101.648698025508</v>
      </c>
      <c r="DE5" s="584" t="n">
        <v>-98.4562170551986</v>
      </c>
      <c r="DF5" s="584" t="n">
        <v>-95.4420579477906</v>
      </c>
      <c r="DG5" s="584" t="n">
        <v>-86.6501406600057</v>
      </c>
      <c r="DH5" s="584" t="n">
        <v>-93.0461086660189</v>
      </c>
      <c r="DI5" s="584" t="n">
        <v>-98.3321115377577</v>
      </c>
      <c r="DJ5" s="584" t="n">
        <v>-99.0947543613562</v>
      </c>
      <c r="DK5" s="584" t="n">
        <v>-94.7201488378427</v>
      </c>
      <c r="DL5" s="584" t="n">
        <v>-88.8546535265847</v>
      </c>
      <c r="DM5" s="584" t="n">
        <v>-95.0935216372144</v>
      </c>
      <c r="DN5" s="584" t="n">
        <v>-96.7083521547164</v>
      </c>
      <c r="DO5" s="584" t="n">
        <v>-107.70904484399</v>
      </c>
      <c r="DP5" s="584" t="n">
        <v>-106.554740834102</v>
      </c>
      <c r="DQ5" s="584" t="n">
        <v>-99.5230992045764</v>
      </c>
      <c r="DR5" s="584" t="n">
        <v>-97.0608122017185</v>
      </c>
      <c r="DS5" s="584" t="n">
        <v>-83.1869769606556</v>
      </c>
      <c r="DT5" s="584" t="n">
        <v>-88.0343671117252</v>
      </c>
      <c r="DU5" s="584" t="n">
        <v>-91.5915830079301</v>
      </c>
      <c r="DV5" s="584" t="n">
        <v>-92.256573161712</v>
      </c>
      <c r="DW5" s="584" t="n">
        <v>-89.247883443684</v>
      </c>
      <c r="DX5" s="584" t="n">
        <v>-85.1126939116503</v>
      </c>
      <c r="DY5" s="584" t="n">
        <v>-87.9448123562694</v>
      </c>
      <c r="DZ5" s="584" t="n">
        <v>-89.3686532444193</v>
      </c>
      <c r="EA5" s="584" t="n">
        <v>-94.0850461854944</v>
      </c>
      <c r="EB5" s="584" t="n">
        <v>-94.5336206775425</v>
      </c>
      <c r="EC5" s="584" t="n">
        <v>-91.5968185529063</v>
      </c>
      <c r="ED5" s="584" t="n">
        <v>-89.2038762270325</v>
      </c>
      <c r="EE5" s="584" t="n">
        <v>-80.6451708467149</v>
      </c>
      <c r="EF5" s="584" t="n">
        <v>-85.9664839618469</v>
      </c>
      <c r="EG5" s="584" t="n">
        <v>-89.491366638915</v>
      </c>
      <c r="EH5" s="584" t="n">
        <v>-89.2982749094174</v>
      </c>
      <c r="EI5" s="584" t="n">
        <v>-86.3223493555519</v>
      </c>
      <c r="EJ5" s="584" t="n">
        <v>-82.825330114893</v>
      </c>
      <c r="EK5" s="584" t="n">
        <v>-82.3161498119594</v>
      </c>
      <c r="EL5" s="584" t="n">
        <v>-84.1985577277818</v>
      </c>
      <c r="EM5" s="584" t="n">
        <v>-88.0045528654565</v>
      </c>
      <c r="EN5" s="584" t="n">
        <v>-87.6370285404552</v>
      </c>
      <c r="EO5" s="584" t="n">
        <v>-85.6717313458821</v>
      </c>
      <c r="EP5" s="584" t="n">
        <v>-84.0664642647206</v>
      </c>
    </row>
    <row r="6" customFormat="false" ht="12.75" hidden="false" customHeight="false" outlineLevel="0" collapsed="false">
      <c r="B6" s="583" t="n">
        <v>2002</v>
      </c>
      <c r="C6" s="584" t="n">
        <v>-76.1826494268017</v>
      </c>
      <c r="D6" s="584" t="n">
        <v>-82.6531449390523</v>
      </c>
      <c r="E6" s="584" t="n">
        <v>-86.0238937667321</v>
      </c>
      <c r="F6" s="584" t="n">
        <v>-85.8935275891282</v>
      </c>
      <c r="G6" s="584" t="n">
        <v>-82.490565782357</v>
      </c>
      <c r="H6" s="584" t="n">
        <v>-78.4687490128353</v>
      </c>
      <c r="I6" s="584" t="n">
        <v>-82.621063683994</v>
      </c>
      <c r="J6" s="584" t="n">
        <v>-84.9272399354476</v>
      </c>
      <c r="K6" s="584" t="n">
        <v>-90.268673892974</v>
      </c>
      <c r="L6" s="584" t="n">
        <v>-88.467271395986</v>
      </c>
      <c r="M6" s="584" t="n">
        <v>-85.3110672277725</v>
      </c>
      <c r="N6" s="584" t="n">
        <v>-83.5421496152287</v>
      </c>
      <c r="O6" s="584" t="n">
        <v>-75.2436333547664</v>
      </c>
      <c r="P6" s="584" t="n">
        <v>-81.4881142515453</v>
      </c>
      <c r="Q6" s="584" t="n">
        <v>-84.4848703576612</v>
      </c>
      <c r="R6" s="584" t="n">
        <v>-83.9840365649222</v>
      </c>
      <c r="S6" s="584" t="n">
        <v>-80.5208012049657</v>
      </c>
      <c r="T6" s="584" t="n">
        <v>-76.7478640668607</v>
      </c>
      <c r="U6" s="584" t="n">
        <v>-82.5111819653888</v>
      </c>
      <c r="V6" s="584" t="n">
        <v>-84.1554652437771</v>
      </c>
      <c r="W6" s="584" t="n">
        <v>-89.3150872350913</v>
      </c>
      <c r="X6" s="584" t="n">
        <v>-86.9646021743985</v>
      </c>
      <c r="Y6" s="584" t="n">
        <v>-84.3367680717018</v>
      </c>
      <c r="Z6" s="584" t="n">
        <v>-83.4168822794435</v>
      </c>
      <c r="AA6" s="584" t="n">
        <v>-70.558814918093</v>
      </c>
      <c r="AB6" s="584" t="n">
        <v>-75.997815157179</v>
      </c>
      <c r="AC6" s="584" t="n">
        <v>-80.0691215975178</v>
      </c>
      <c r="AD6" s="584" t="n">
        <v>-81.0483026722251</v>
      </c>
      <c r="AE6" s="584" t="n">
        <v>-77.9280899885643</v>
      </c>
      <c r="AF6" s="584" t="n">
        <v>-74.1831135364672</v>
      </c>
      <c r="AG6" s="584" t="n">
        <v>-77.8739446916701</v>
      </c>
      <c r="AH6" s="584" t="n">
        <v>-78.9374522436547</v>
      </c>
      <c r="AI6" s="584" t="n">
        <v>-83.1541970776421</v>
      </c>
      <c r="AJ6" s="584" t="n">
        <v>-81.8394258012198</v>
      </c>
      <c r="AK6" s="584" t="n">
        <v>-79.8829693431299</v>
      </c>
      <c r="AL6" s="584" t="n">
        <v>-78.4742679868265</v>
      </c>
      <c r="AM6" s="584" t="n">
        <v>-78.411440817599</v>
      </c>
      <c r="AN6" s="584" t="n">
        <v>-84.1391529866306</v>
      </c>
      <c r="AO6" s="584" t="n">
        <v>-88.9429148047641</v>
      </c>
      <c r="AP6" s="584" t="n">
        <v>-90.2632789724036</v>
      </c>
      <c r="AQ6" s="584" t="n">
        <v>-86.0804360179417</v>
      </c>
      <c r="AR6" s="584" t="n">
        <v>-80.975827739805</v>
      </c>
      <c r="AS6" s="584" t="n">
        <v>-85.5522572962228</v>
      </c>
      <c r="AT6" s="584" t="n">
        <v>-86.8362158735952</v>
      </c>
      <c r="AU6" s="584" t="n">
        <v>-92.9308604593557</v>
      </c>
      <c r="AV6" s="584" t="n">
        <v>-91.0444845158234</v>
      </c>
      <c r="AW6" s="584" t="n">
        <v>-87.2065599372327</v>
      </c>
      <c r="AX6" s="584" t="n">
        <v>-86.0815450417055</v>
      </c>
      <c r="AY6" s="584" t="n">
        <v>-84.051490924516</v>
      </c>
      <c r="AZ6" s="584" t="n">
        <v>-90.4730391590533</v>
      </c>
      <c r="BA6" s="584" t="n">
        <v>-96.8141392465637</v>
      </c>
      <c r="BB6" s="584" t="n">
        <v>-98.0274693492832</v>
      </c>
      <c r="BC6" s="584" t="n">
        <v>-93.7201436054157</v>
      </c>
      <c r="BD6" s="584" t="n">
        <v>-87.1920793204724</v>
      </c>
      <c r="BE6" s="584" t="n">
        <v>-92.0913004684595</v>
      </c>
      <c r="BF6" s="584" t="n">
        <v>-93.4908789354977</v>
      </c>
      <c r="BG6" s="584" t="n">
        <v>-104.636078104071</v>
      </c>
      <c r="BH6" s="584" t="n">
        <v>-102.384292862206</v>
      </c>
      <c r="BI6" s="584" t="n">
        <v>-95.5829145397425</v>
      </c>
      <c r="BJ6" s="584" t="n">
        <v>-93.9769105734271</v>
      </c>
      <c r="BK6" s="584" t="n">
        <v>-86.9425839131425</v>
      </c>
      <c r="BL6" s="584" t="n">
        <v>-89.9906835258448</v>
      </c>
      <c r="BM6" s="584" t="n">
        <v>-94.9466859088855</v>
      </c>
      <c r="BN6" s="584" t="n">
        <v>-95.5003431176935</v>
      </c>
      <c r="BO6" s="584" t="n">
        <v>-92.7634033862482</v>
      </c>
      <c r="BP6" s="584" t="n">
        <v>-89.5531794074927</v>
      </c>
      <c r="BQ6" s="584" t="n">
        <v>-88.458600332037</v>
      </c>
      <c r="BR6" s="584" t="n">
        <v>-89.4165462709088</v>
      </c>
      <c r="BS6" s="584" t="n">
        <v>-94.0114031370742</v>
      </c>
      <c r="BT6" s="584" t="n">
        <v>-94.8544073180614</v>
      </c>
      <c r="BU6" s="584" t="n">
        <v>-92.6331723793343</v>
      </c>
      <c r="BV6" s="584" t="n">
        <v>-89.7042370000708</v>
      </c>
      <c r="BW6" s="584" t="n">
        <v>-88.7915137342184</v>
      </c>
      <c r="BX6" s="584" t="n">
        <v>-91.9646847380724</v>
      </c>
      <c r="BY6" s="584" t="n">
        <v>-97.6950280489228</v>
      </c>
      <c r="BZ6" s="584" t="n">
        <v>-98.0606137649424</v>
      </c>
      <c r="CA6" s="584" t="n">
        <v>-95.3596292935087</v>
      </c>
      <c r="CB6" s="584" t="n">
        <v>-91.3608036707848</v>
      </c>
      <c r="CC6" s="584" t="n">
        <v>-86.1773372967257</v>
      </c>
      <c r="CD6" s="584" t="n">
        <v>-87.4746187310675</v>
      </c>
      <c r="CE6" s="584" t="n">
        <v>-93.9290144053846</v>
      </c>
      <c r="CF6" s="584" t="n">
        <v>-94.7638417773233</v>
      </c>
      <c r="CG6" s="584" t="n">
        <v>-91.799657713613</v>
      </c>
      <c r="CH6" s="584" t="n">
        <v>-88.9523985973129</v>
      </c>
      <c r="CI6" s="584" t="n">
        <v>-90.7339389388622</v>
      </c>
      <c r="CJ6" s="584" t="n">
        <v>-93.958576675392</v>
      </c>
      <c r="CK6" s="584" t="n">
        <v>-100.332194694334</v>
      </c>
      <c r="CL6" s="584" t="n">
        <v>-101.517150306385</v>
      </c>
      <c r="CM6" s="584" t="n">
        <v>-98.139505819562</v>
      </c>
      <c r="CN6" s="584" t="n">
        <v>-93.4645743496987</v>
      </c>
      <c r="CO6" s="584" t="n">
        <v>-90.0953746189611</v>
      </c>
      <c r="CP6" s="584" t="n">
        <v>-91.6990820553253</v>
      </c>
      <c r="CQ6" s="584" t="n">
        <v>-99.3522227295052</v>
      </c>
      <c r="CR6" s="584" t="n">
        <v>-100.767832894604</v>
      </c>
      <c r="CS6" s="584" t="n">
        <v>-97.4491123188042</v>
      </c>
      <c r="CT6" s="584" t="n">
        <v>-93.7518887204766</v>
      </c>
      <c r="CU6" s="584" t="n">
        <v>-90.6613126416582</v>
      </c>
      <c r="CV6" s="584" t="n">
        <v>-94.2264569523164</v>
      </c>
      <c r="CW6" s="584" t="n">
        <v>-99.8286110052409</v>
      </c>
      <c r="CX6" s="584" t="n">
        <v>-100.688152833129</v>
      </c>
      <c r="CY6" s="584" t="n">
        <v>-97.0700997386501</v>
      </c>
      <c r="CZ6" s="584" t="n">
        <v>-92.1911504481933</v>
      </c>
      <c r="DA6" s="584" t="n">
        <v>-93.0779221917895</v>
      </c>
      <c r="DB6" s="584" t="n">
        <v>-93.9598514087688</v>
      </c>
      <c r="DC6" s="584" t="n">
        <v>-102.470967794651</v>
      </c>
      <c r="DD6" s="584" t="n">
        <v>-103.693834482944</v>
      </c>
      <c r="DE6" s="584" t="n">
        <v>-99.6818487351461</v>
      </c>
      <c r="DF6" s="584" t="n">
        <v>-96.8573451122748</v>
      </c>
      <c r="DG6" s="584" t="n">
        <v>-86.2124748354249</v>
      </c>
      <c r="DH6" s="584" t="n">
        <v>-91.8838116588844</v>
      </c>
      <c r="DI6" s="584" t="n">
        <v>-97.0206793366283</v>
      </c>
      <c r="DJ6" s="584" t="n">
        <v>-97.7578129072952</v>
      </c>
      <c r="DK6" s="584" t="n">
        <v>-93.6495188100114</v>
      </c>
      <c r="DL6" s="584" t="n">
        <v>-88.3181521744307</v>
      </c>
      <c r="DM6" s="584" t="n">
        <v>-93.098088012152</v>
      </c>
      <c r="DN6" s="584" t="n">
        <v>-94.605707145647</v>
      </c>
      <c r="DO6" s="584" t="n">
        <v>-104.417468556195</v>
      </c>
      <c r="DP6" s="584" t="n">
        <v>-103.89470564234</v>
      </c>
      <c r="DQ6" s="584" t="n">
        <v>-97.7162594394235</v>
      </c>
      <c r="DR6" s="584" t="n">
        <v>-95.0577109361478</v>
      </c>
      <c r="DS6" s="584" t="n">
        <v>-83.1898484669779</v>
      </c>
      <c r="DT6" s="584" t="n">
        <v>-88.0421575806467</v>
      </c>
      <c r="DU6" s="584" t="n">
        <v>-91.5956380146583</v>
      </c>
      <c r="DV6" s="584" t="n">
        <v>-92.2590609987882</v>
      </c>
      <c r="DW6" s="584" t="n">
        <v>-89.2491223437189</v>
      </c>
      <c r="DX6" s="584" t="n">
        <v>-85.1157039991368</v>
      </c>
      <c r="DY6" s="584" t="n">
        <v>-86.8936298484253</v>
      </c>
      <c r="DZ6" s="584" t="n">
        <v>-88.3132451257284</v>
      </c>
      <c r="EA6" s="584" t="n">
        <v>-92.8571156152237</v>
      </c>
      <c r="EB6" s="584" t="n">
        <v>-93.4811108216758</v>
      </c>
      <c r="EC6" s="584" t="n">
        <v>-90.5820967536237</v>
      </c>
      <c r="ED6" s="584" t="n">
        <v>-88.1496558045214</v>
      </c>
      <c r="EE6" s="584" t="n">
        <v>-80.995465865002</v>
      </c>
      <c r="EF6" s="584" t="n">
        <v>-86.6741347946467</v>
      </c>
      <c r="EG6" s="584" t="n">
        <v>-90.1869066833971</v>
      </c>
      <c r="EH6" s="584" t="n">
        <v>-89.9723651882681</v>
      </c>
      <c r="EI6" s="584" t="n">
        <v>-86.8865631023123</v>
      </c>
      <c r="EJ6" s="584" t="n">
        <v>-83.2169273928888</v>
      </c>
      <c r="EK6" s="584" t="n">
        <v>-83.9431177578355</v>
      </c>
      <c r="EL6" s="584" t="n">
        <v>-85.8699585511413</v>
      </c>
      <c r="EM6" s="584" t="n">
        <v>-89.9905188575068</v>
      </c>
      <c r="EN6" s="584" t="n">
        <v>-89.3010068628077</v>
      </c>
      <c r="EO6" s="584" t="n">
        <v>-87.2307103148892</v>
      </c>
      <c r="EP6" s="584" t="n">
        <v>-85.6930335858532</v>
      </c>
    </row>
    <row r="7" customFormat="false" ht="12.75" hidden="false" customHeight="false" outlineLevel="0" collapsed="false">
      <c r="B7" s="583" t="n">
        <v>2003</v>
      </c>
      <c r="C7" s="584" t="n">
        <v>-75.7449917562492</v>
      </c>
      <c r="D7" s="584" t="n">
        <v>-81.7531926200543</v>
      </c>
      <c r="E7" s="584" t="n">
        <v>-85.1374465602503</v>
      </c>
      <c r="F7" s="584" t="n">
        <v>-85.0299992725448</v>
      </c>
      <c r="G7" s="584" t="n">
        <v>-81.7770259576872</v>
      </c>
      <c r="H7" s="584" t="n">
        <v>-77.9796513087332</v>
      </c>
      <c r="I7" s="584" t="n">
        <v>-81.2475610149187</v>
      </c>
      <c r="J7" s="584" t="n">
        <v>-83.4994442968639</v>
      </c>
      <c r="K7" s="584" t="n">
        <v>-88.5444462309903</v>
      </c>
      <c r="L7" s="584" t="n">
        <v>-87.0380811579351</v>
      </c>
      <c r="M7" s="584" t="n">
        <v>-83.9875982203803</v>
      </c>
      <c r="N7" s="584" t="n">
        <v>-82.1598312386582</v>
      </c>
      <c r="O7" s="584" t="n">
        <v>-74.3993351951903</v>
      </c>
      <c r="P7" s="584" t="n">
        <v>-79.774135498212</v>
      </c>
      <c r="Q7" s="584" t="n">
        <v>-82.7819736228894</v>
      </c>
      <c r="R7" s="584" t="n">
        <v>-82.3190893581444</v>
      </c>
      <c r="S7" s="584" t="n">
        <v>-79.178500124408</v>
      </c>
      <c r="T7" s="584" t="n">
        <v>-75.8047824116296</v>
      </c>
      <c r="U7" s="584" t="n">
        <v>-79.7827848927427</v>
      </c>
      <c r="V7" s="584" t="n">
        <v>-81.3889251542665</v>
      </c>
      <c r="W7" s="584" t="n">
        <v>-85.9639638153618</v>
      </c>
      <c r="X7" s="584" t="n">
        <v>-84.163017298376</v>
      </c>
      <c r="Y7" s="584" t="n">
        <v>-81.7793478586524</v>
      </c>
      <c r="Z7" s="584" t="n">
        <v>-80.6689640550699</v>
      </c>
      <c r="AA7" s="584" t="n">
        <v>-70.1303880721152</v>
      </c>
      <c r="AB7" s="584" t="n">
        <v>-75.1185915181663</v>
      </c>
      <c r="AC7" s="584" t="n">
        <v>-79.1774078887634</v>
      </c>
      <c r="AD7" s="584" t="n">
        <v>-80.1745638565432</v>
      </c>
      <c r="AE7" s="584" t="n">
        <v>-77.2259710749257</v>
      </c>
      <c r="AF7" s="584" t="n">
        <v>-73.6998923771871</v>
      </c>
      <c r="AG7" s="584" t="n">
        <v>-76.6555086458179</v>
      </c>
      <c r="AH7" s="584" t="n">
        <v>-77.7491576262708</v>
      </c>
      <c r="AI7" s="584" t="n">
        <v>-81.730722727509</v>
      </c>
      <c r="AJ7" s="584" t="n">
        <v>-80.6393650022017</v>
      </c>
      <c r="AK7" s="584" t="n">
        <v>-78.7479448356043</v>
      </c>
      <c r="AL7" s="584" t="n">
        <v>-77.2545208617047</v>
      </c>
      <c r="AM7" s="584" t="n">
        <v>-84.5278324690853</v>
      </c>
      <c r="AN7" s="584" t="n">
        <v>-92.7724238419467</v>
      </c>
      <c r="AO7" s="584" t="n">
        <v>-102.70556745241</v>
      </c>
      <c r="AP7" s="584" t="n">
        <v>-105.179254355782</v>
      </c>
      <c r="AQ7" s="584" t="n">
        <v>-98.3589374228537</v>
      </c>
      <c r="AR7" s="584" t="n">
        <v>-88.4671001726605</v>
      </c>
      <c r="AS7" s="584" t="n">
        <v>-89.5903234989604</v>
      </c>
      <c r="AT7" s="584" t="n">
        <v>-91.0475118660325</v>
      </c>
      <c r="AU7" s="584" t="n">
        <v>-97.7918250180905</v>
      </c>
      <c r="AV7" s="584" t="n">
        <v>-96.880235392369</v>
      </c>
      <c r="AW7" s="584" t="n">
        <v>-92.0721962597927</v>
      </c>
      <c r="AX7" s="584" t="n">
        <v>-90.3323062000908</v>
      </c>
      <c r="AY7" s="584" t="n">
        <v>-90.3579464704178</v>
      </c>
      <c r="AZ7" s="584" t="n">
        <v>-100.270807983324</v>
      </c>
      <c r="BA7" s="584" t="n">
        <v>-112.564201992346</v>
      </c>
      <c r="BB7" s="584" t="n">
        <v>-115.138999657993</v>
      </c>
      <c r="BC7" s="584" t="n">
        <v>-107.698933393132</v>
      </c>
      <c r="BD7" s="584" t="n">
        <v>-95.0677758163938</v>
      </c>
      <c r="BE7" s="584" t="n">
        <v>-96.1875868180314</v>
      </c>
      <c r="BF7" s="584" t="n">
        <v>-97.6375652180184</v>
      </c>
      <c r="BG7" s="584" t="n">
        <v>-109.434342928591</v>
      </c>
      <c r="BH7" s="584" t="n">
        <v>-108.649006498097</v>
      </c>
      <c r="BI7" s="584" t="n">
        <v>-100.726078267221</v>
      </c>
      <c r="BJ7" s="584" t="n">
        <v>-98.2794253471804</v>
      </c>
      <c r="BK7" s="584" t="n">
        <v>-93.2988516057129</v>
      </c>
      <c r="BL7" s="584" t="n">
        <v>-102.449214074272</v>
      </c>
      <c r="BM7" s="584" t="n">
        <v>-115.057696184991</v>
      </c>
      <c r="BN7" s="584" t="n">
        <v>-116.767986799213</v>
      </c>
      <c r="BO7" s="584" t="n">
        <v>-109.86033021031</v>
      </c>
      <c r="BP7" s="584" t="n">
        <v>-97.911698800724</v>
      </c>
      <c r="BQ7" s="584" t="n">
        <v>-94.8556974771458</v>
      </c>
      <c r="BR7" s="584" t="n">
        <v>-95.7740248367299</v>
      </c>
      <c r="BS7" s="584" t="n">
        <v>-103.452826996994</v>
      </c>
      <c r="BT7" s="584" t="n">
        <v>-104.645131499239</v>
      </c>
      <c r="BU7" s="584" t="n">
        <v>-99.9692439074494</v>
      </c>
      <c r="BV7" s="584" t="n">
        <v>-96.4481162822434</v>
      </c>
      <c r="BW7" s="584" t="n">
        <v>-95.6831248909712</v>
      </c>
      <c r="BX7" s="584" t="n">
        <v>-105.000243489248</v>
      </c>
      <c r="BY7" s="584" t="n">
        <v>-117.809754491156</v>
      </c>
      <c r="BZ7" s="584" t="n">
        <v>-119.01354443982</v>
      </c>
      <c r="CA7" s="584" t="n">
        <v>-112.426707876601</v>
      </c>
      <c r="CB7" s="584" t="n">
        <v>-100.107505675134</v>
      </c>
      <c r="CC7" s="584" t="n">
        <v>-92.0609474702369</v>
      </c>
      <c r="CD7" s="584" t="n">
        <v>-93.3498315379245</v>
      </c>
      <c r="CE7" s="584" t="n">
        <v>-102.055431404349</v>
      </c>
      <c r="CF7" s="584" t="n">
        <v>-103.614061000409</v>
      </c>
      <c r="CG7" s="584" t="n">
        <v>-98.5164259743552</v>
      </c>
      <c r="CH7" s="584" t="n">
        <v>-95.0338575061006</v>
      </c>
      <c r="CI7" s="584" t="n">
        <v>-97.6166809515836</v>
      </c>
      <c r="CJ7" s="584" t="n">
        <v>-106.816556638609</v>
      </c>
      <c r="CK7" s="584" t="n">
        <v>-120.572990511672</v>
      </c>
      <c r="CL7" s="584" t="n">
        <v>-122.705200477893</v>
      </c>
      <c r="CM7" s="584" t="n">
        <v>-115.261436868307</v>
      </c>
      <c r="CN7" s="584" t="n">
        <v>-102.22985883498</v>
      </c>
      <c r="CO7" s="584" t="n">
        <v>-96.0170797482616</v>
      </c>
      <c r="CP7" s="584" t="n">
        <v>-97.6615678366506</v>
      </c>
      <c r="CQ7" s="584" t="n">
        <v>-107.575786094704</v>
      </c>
      <c r="CR7" s="584" t="n">
        <v>-109.639657421812</v>
      </c>
      <c r="CS7" s="584" t="n">
        <v>-104.242387336121</v>
      </c>
      <c r="CT7" s="584" t="n">
        <v>-100.003640269605</v>
      </c>
      <c r="CU7" s="584" t="n">
        <v>-98.8964902484057</v>
      </c>
      <c r="CV7" s="584" t="n">
        <v>-108.283465638199</v>
      </c>
      <c r="CW7" s="584" t="n">
        <v>-120.821975519052</v>
      </c>
      <c r="CX7" s="584" t="n">
        <v>-122.896076088114</v>
      </c>
      <c r="CY7" s="584" t="n">
        <v>-115.314718744876</v>
      </c>
      <c r="CZ7" s="584" t="n">
        <v>-102.386990874476</v>
      </c>
      <c r="DA7" s="584" t="n">
        <v>-104.022824300147</v>
      </c>
      <c r="DB7" s="584" t="n">
        <v>-104.908706053024</v>
      </c>
      <c r="DC7" s="584" t="n">
        <v>-118.567788359335</v>
      </c>
      <c r="DD7" s="584" t="n">
        <v>-119.088123797943</v>
      </c>
      <c r="DE7" s="584" t="n">
        <v>-110.891758237484</v>
      </c>
      <c r="DF7" s="584" t="n">
        <v>-108.02232204592</v>
      </c>
      <c r="DG7" s="584" t="n">
        <v>-92.3606832535418</v>
      </c>
      <c r="DH7" s="584" t="n">
        <v>-102.226062959926</v>
      </c>
      <c r="DI7" s="584" t="n">
        <v>-113.550421383462</v>
      </c>
      <c r="DJ7" s="584" t="n">
        <v>-115.615669694779</v>
      </c>
      <c r="DK7" s="584" t="n">
        <v>-108.146325379231</v>
      </c>
      <c r="DL7" s="584" t="n">
        <v>-96.2236528382684</v>
      </c>
      <c r="DM7" s="584" t="n">
        <v>-98.6607738409893</v>
      </c>
      <c r="DN7" s="584" t="n">
        <v>-100.172252754777</v>
      </c>
      <c r="DO7" s="584" t="n">
        <v>-111.740929257257</v>
      </c>
      <c r="DP7" s="584" t="n">
        <v>-111.880146388784</v>
      </c>
      <c r="DQ7" s="584" t="n">
        <v>-104.011611220295</v>
      </c>
      <c r="DR7" s="584" t="n">
        <v>-100.839320861744</v>
      </c>
      <c r="DS7" s="584" t="n">
        <v>-90.8627083098754</v>
      </c>
      <c r="DT7" s="584" t="n">
        <v>-99.923057558702</v>
      </c>
      <c r="DU7" s="584" t="n">
        <v>-108.362464154524</v>
      </c>
      <c r="DV7" s="584" t="n">
        <v>-109.782082287813</v>
      </c>
      <c r="DW7" s="584" t="n">
        <v>-103.70952336275</v>
      </c>
      <c r="DX7" s="584" t="n">
        <v>-94.3705650853601</v>
      </c>
      <c r="DY7" s="584" t="n">
        <v>-94.1893870429725</v>
      </c>
      <c r="DZ7" s="584" t="n">
        <v>-95.6050977785857</v>
      </c>
      <c r="EA7" s="584" t="n">
        <v>-101.651912337947</v>
      </c>
      <c r="EB7" s="584" t="n">
        <v>-102.586641475855</v>
      </c>
      <c r="EC7" s="584" t="n">
        <v>-98.4044041212106</v>
      </c>
      <c r="ED7" s="584" t="n">
        <v>-95.569336068895</v>
      </c>
      <c r="EE7" s="584" t="n">
        <v>-87.8613619416893</v>
      </c>
      <c r="EF7" s="584" t="n">
        <v>-97.9417750208006</v>
      </c>
      <c r="EG7" s="584" t="n">
        <v>-106.274552553979</v>
      </c>
      <c r="EH7" s="584" t="n">
        <v>-106.654100949883</v>
      </c>
      <c r="EI7" s="584" t="n">
        <v>-100.568316734057</v>
      </c>
      <c r="EJ7" s="584" t="n">
        <v>-91.7037805218683</v>
      </c>
      <c r="EK7" s="584" t="n">
        <v>-92.2054151777797</v>
      </c>
      <c r="EL7" s="584" t="n">
        <v>-94.2567234196719</v>
      </c>
      <c r="EM7" s="584" t="n">
        <v>-100.34707205773</v>
      </c>
      <c r="EN7" s="584" t="n">
        <v>-99.3783772888647</v>
      </c>
      <c r="EO7" s="584" t="n">
        <v>-95.9017205223757</v>
      </c>
      <c r="EP7" s="584" t="n">
        <v>-94.0636922945876</v>
      </c>
    </row>
    <row r="8" customFormat="false" ht="12.75" hidden="false" customHeight="false" outlineLevel="0" collapsed="false">
      <c r="B8" s="583" t="n">
        <v>2004</v>
      </c>
      <c r="C8" s="584" t="n">
        <v>-83.9530411370267</v>
      </c>
      <c r="D8" s="584" t="n">
        <v>-94.2438893392583</v>
      </c>
      <c r="E8" s="584" t="n">
        <v>-103.019897742482</v>
      </c>
      <c r="F8" s="584" t="n">
        <v>-104.708431095665</v>
      </c>
      <c r="G8" s="584" t="n">
        <v>-98.4739460306025</v>
      </c>
      <c r="H8" s="584" t="n">
        <v>-88.3942835179573</v>
      </c>
      <c r="I8" s="584" t="n">
        <v>-88.163219835334</v>
      </c>
      <c r="J8" s="584" t="n">
        <v>-90.4560038366321</v>
      </c>
      <c r="K8" s="584" t="n">
        <v>-97.3991316671892</v>
      </c>
      <c r="L8" s="584" t="n">
        <v>-97.8294236048539</v>
      </c>
      <c r="M8" s="584" t="n">
        <v>-92.7817657077771</v>
      </c>
      <c r="N8" s="584" t="n">
        <v>-89.230284394098</v>
      </c>
      <c r="O8" s="584" t="n">
        <v>-82.5787498045417</v>
      </c>
      <c r="P8" s="584" t="n">
        <v>-92.4181451005949</v>
      </c>
      <c r="Q8" s="584" t="n">
        <v>-101.03779002141</v>
      </c>
      <c r="R8" s="584" t="n">
        <v>-102.416318101459</v>
      </c>
      <c r="S8" s="584" t="n">
        <v>-96.2999330270866</v>
      </c>
      <c r="T8" s="584" t="n">
        <v>-86.3234375238026</v>
      </c>
      <c r="U8" s="584" t="n">
        <v>-87.1224777051101</v>
      </c>
      <c r="V8" s="584" t="n">
        <v>-88.7465956638688</v>
      </c>
      <c r="W8" s="584" t="n">
        <v>-95.2014547299748</v>
      </c>
      <c r="X8" s="584" t="n">
        <v>-95.3887339248727</v>
      </c>
      <c r="Y8" s="584" t="n">
        <v>-91.0553547868969</v>
      </c>
      <c r="Z8" s="584" t="n">
        <v>-88.0885170061346</v>
      </c>
      <c r="AA8" s="584" t="n">
        <v>-78.2227814500916</v>
      </c>
      <c r="AB8" s="584" t="n">
        <v>-86.5574680119396</v>
      </c>
      <c r="AC8" s="584" t="n">
        <v>-96.5464448536265</v>
      </c>
      <c r="AD8" s="584" t="n">
        <v>-99.6933302358254</v>
      </c>
      <c r="AE8" s="584" t="n">
        <v>-94.0430606239067</v>
      </c>
      <c r="AF8" s="584" t="n">
        <v>-84.0525285101665</v>
      </c>
      <c r="AG8" s="584" t="n">
        <v>-87.4960665754547</v>
      </c>
      <c r="AH8" s="584" t="n">
        <v>-88.5656368231795</v>
      </c>
      <c r="AI8" s="584" t="n">
        <v>-94.9314205806998</v>
      </c>
      <c r="AJ8" s="584" t="n">
        <v>-95.4261840424439</v>
      </c>
      <c r="AK8" s="584" t="n">
        <v>-91.3626207213652</v>
      </c>
      <c r="AL8" s="584" t="n">
        <v>-88.2576932630724</v>
      </c>
      <c r="AM8" s="584" t="n">
        <v>-85.2632128129031</v>
      </c>
      <c r="AN8" s="584" t="n">
        <v>-93.3029297873168</v>
      </c>
      <c r="AO8" s="584" t="n">
        <v>-103.941397573564</v>
      </c>
      <c r="AP8" s="584" t="n">
        <v>-107.827997416388</v>
      </c>
      <c r="AQ8" s="584" t="n">
        <v>-101.133322801597</v>
      </c>
      <c r="AR8" s="584" t="n">
        <v>-89.9493768228312</v>
      </c>
      <c r="AS8" s="584" t="n">
        <v>-89.7564380897605</v>
      </c>
      <c r="AT8" s="584" t="n">
        <v>-91.2523569209769</v>
      </c>
      <c r="AU8" s="584" t="n">
        <v>-98.1612113839871</v>
      </c>
      <c r="AV8" s="584" t="n">
        <v>-99.1707179083641</v>
      </c>
      <c r="AW8" s="584" t="n">
        <v>-93.8812345508346</v>
      </c>
      <c r="AX8" s="584" t="n">
        <v>-90.4785893951108</v>
      </c>
      <c r="AY8" s="584" t="n">
        <v>-91.1998341978501</v>
      </c>
      <c r="AZ8" s="584" t="n">
        <v>-100.668817103502</v>
      </c>
      <c r="BA8" s="584" t="n">
        <v>-113.628363013788</v>
      </c>
      <c r="BB8" s="584" t="n">
        <v>-117.707199696767</v>
      </c>
      <c r="BC8" s="584" t="n">
        <v>-110.442209705707</v>
      </c>
      <c r="BD8" s="584" t="n">
        <v>-96.714553281585</v>
      </c>
      <c r="BE8" s="584" t="n">
        <v>-95.5989741921142</v>
      </c>
      <c r="BF8" s="584" t="n">
        <v>-97.0439942082487</v>
      </c>
      <c r="BG8" s="584" t="n">
        <v>-108.097982947467</v>
      </c>
      <c r="BH8" s="584" t="n">
        <v>-109.714875113007</v>
      </c>
      <c r="BI8" s="584" t="n">
        <v>-102.190352776636</v>
      </c>
      <c r="BJ8" s="584" t="n">
        <v>-97.8491903401376</v>
      </c>
      <c r="BK8" s="584" t="n">
        <v>-94.8612999559533</v>
      </c>
      <c r="BL8" s="584" t="n">
        <v>-104.009601934788</v>
      </c>
      <c r="BM8" s="584" t="n">
        <v>-117.484909871933</v>
      </c>
      <c r="BN8" s="584" t="n">
        <v>-120.490141064229</v>
      </c>
      <c r="BO8" s="584" t="n">
        <v>-113.670166241988</v>
      </c>
      <c r="BP8" s="584" t="n">
        <v>-100.384898386171</v>
      </c>
      <c r="BQ8" s="584" t="n">
        <v>-96.5699219551036</v>
      </c>
      <c r="BR8" s="584" t="n">
        <v>-97.4634788390226</v>
      </c>
      <c r="BS8" s="584" t="n">
        <v>-105.960918554394</v>
      </c>
      <c r="BT8" s="584" t="n">
        <v>-108.788039084506</v>
      </c>
      <c r="BU8" s="584" t="n">
        <v>-103.644743118213</v>
      </c>
      <c r="BV8" s="584" t="n">
        <v>-98.588073864146</v>
      </c>
      <c r="BW8" s="584" t="n">
        <v>-97.6640550132466</v>
      </c>
      <c r="BX8" s="584" t="n">
        <v>-107.00186543627</v>
      </c>
      <c r="BY8" s="584" t="n">
        <v>-120.665083042937</v>
      </c>
      <c r="BZ8" s="584" t="n">
        <v>-122.982689550901</v>
      </c>
      <c r="CA8" s="584" t="n">
        <v>-116.531967574417</v>
      </c>
      <c r="CB8" s="584" t="n">
        <v>-102.983686191271</v>
      </c>
      <c r="CC8" s="584" t="n">
        <v>-93.7226044112713</v>
      </c>
      <c r="CD8" s="584" t="n">
        <v>-95.0062608658006</v>
      </c>
      <c r="CE8" s="584" t="n">
        <v>-104.306246087209</v>
      </c>
      <c r="CF8" s="584" t="n">
        <v>-107.417651603461</v>
      </c>
      <c r="CG8" s="584" t="n">
        <v>-101.948876312125</v>
      </c>
      <c r="CH8" s="584" t="n">
        <v>-96.8851191790715</v>
      </c>
      <c r="CI8" s="584" t="n">
        <v>-99.4473693825273</v>
      </c>
      <c r="CJ8" s="584" t="n">
        <v>-108.62679501697</v>
      </c>
      <c r="CK8" s="584" t="n">
        <v>-123.334424100382</v>
      </c>
      <c r="CL8" s="584" t="n">
        <v>-126.653370812041</v>
      </c>
      <c r="CM8" s="584" t="n">
        <v>-119.305688788499</v>
      </c>
      <c r="CN8" s="584" t="n">
        <v>-104.965192403578</v>
      </c>
      <c r="CO8" s="584" t="n">
        <v>-97.8323790268485</v>
      </c>
      <c r="CP8" s="584" t="n">
        <v>-99.3849165934888</v>
      </c>
      <c r="CQ8" s="584" t="n">
        <v>-109.993997316244</v>
      </c>
      <c r="CR8" s="584" t="n">
        <v>-113.584068546483</v>
      </c>
      <c r="CS8" s="584" t="n">
        <v>-107.677828474675</v>
      </c>
      <c r="CT8" s="584" t="n">
        <v>-102.065517988842</v>
      </c>
      <c r="CU8" s="584" t="n">
        <v>-100.10984215701</v>
      </c>
      <c r="CV8" s="584" t="n">
        <v>-109.146122336465</v>
      </c>
      <c r="CW8" s="584" t="n">
        <v>-122.39360648984</v>
      </c>
      <c r="CX8" s="584" t="n">
        <v>-125.992982948114</v>
      </c>
      <c r="CY8" s="584" t="n">
        <v>-118.525267715628</v>
      </c>
      <c r="CZ8" s="584" t="n">
        <v>-104.486715790297</v>
      </c>
      <c r="DA8" s="584" t="n">
        <v>-104.689496617297</v>
      </c>
      <c r="DB8" s="584" t="n">
        <v>-105.452238799866</v>
      </c>
      <c r="DC8" s="584" t="n">
        <v>-118.990023218745</v>
      </c>
      <c r="DD8" s="584" t="n">
        <v>-121.62312278989</v>
      </c>
      <c r="DE8" s="584" t="n">
        <v>-113.259320540347</v>
      </c>
      <c r="DF8" s="584" t="n">
        <v>-108.766512456882</v>
      </c>
      <c r="DG8" s="584" t="n">
        <v>-93.3357416102862</v>
      </c>
      <c r="DH8" s="584" t="n">
        <v>-103.260776987066</v>
      </c>
      <c r="DI8" s="584" t="n">
        <v>-115.389614634397</v>
      </c>
      <c r="DJ8" s="584" t="n">
        <v>-118.988373566536</v>
      </c>
      <c r="DK8" s="584" t="n">
        <v>-111.495755190364</v>
      </c>
      <c r="DL8" s="584" t="n">
        <v>-98.1261415405052</v>
      </c>
      <c r="DM8" s="584" t="n">
        <v>-97.4473609845296</v>
      </c>
      <c r="DN8" s="584" t="n">
        <v>-98.8092146336116</v>
      </c>
      <c r="DO8" s="584" t="n">
        <v>-109.468252718873</v>
      </c>
      <c r="DP8" s="584" t="n">
        <v>-112.187774979743</v>
      </c>
      <c r="DQ8" s="584" t="n">
        <v>-104.673134167326</v>
      </c>
      <c r="DR8" s="584" t="n">
        <v>-99.7512029607431</v>
      </c>
      <c r="DS8" s="584" t="n">
        <v>-91.4321132155121</v>
      </c>
      <c r="DT8" s="584" t="n">
        <v>-100.094307835815</v>
      </c>
      <c r="DU8" s="584" t="n">
        <v>-109.267983607931</v>
      </c>
      <c r="DV8" s="584" t="n">
        <v>-112.096681134636</v>
      </c>
      <c r="DW8" s="584" t="n">
        <v>-106.241965235685</v>
      </c>
      <c r="DX8" s="584" t="n">
        <v>-95.7036986852477</v>
      </c>
      <c r="DY8" s="584" t="n">
        <v>-96.30598087963</v>
      </c>
      <c r="DZ8" s="584" t="n">
        <v>-97.7224155371766</v>
      </c>
      <c r="EA8" s="584" t="n">
        <v>-104.266270581955</v>
      </c>
      <c r="EB8" s="584" t="n">
        <v>-106.757464419012</v>
      </c>
      <c r="EC8" s="584" t="n">
        <v>-101.960466683031</v>
      </c>
      <c r="ED8" s="584" t="n">
        <v>-97.7111894258047</v>
      </c>
      <c r="EE8" s="584" t="n">
        <v>-88.541618222603</v>
      </c>
      <c r="EF8" s="584" t="n">
        <v>-98.380957319978</v>
      </c>
      <c r="EG8" s="584" t="n">
        <v>-107.468976066325</v>
      </c>
      <c r="EH8" s="584" t="n">
        <v>-109.050201992539</v>
      </c>
      <c r="EI8" s="584" t="n">
        <v>-103.145702268919</v>
      </c>
      <c r="EJ8" s="584" t="n">
        <v>-93.1764686142174</v>
      </c>
      <c r="EK8" s="584" t="n">
        <v>-93.6111695717457</v>
      </c>
      <c r="EL8" s="584" t="n">
        <v>-95.684261394337</v>
      </c>
      <c r="EM8" s="584" t="n">
        <v>-102.17594129353</v>
      </c>
      <c r="EN8" s="584" t="n">
        <v>-102.766965024419</v>
      </c>
      <c r="EO8" s="584" t="n">
        <v>-98.6370273258235</v>
      </c>
      <c r="EP8" s="584" t="n">
        <v>-95.4858094827248</v>
      </c>
    </row>
    <row r="9" customFormat="false" ht="12.75" hidden="false" customHeight="false" outlineLevel="0" collapsed="false">
      <c r="B9" s="583" t="n">
        <v>2005</v>
      </c>
      <c r="C9" s="584" t="n">
        <v>-83.9406113787584</v>
      </c>
      <c r="D9" s="584" t="n">
        <v>-94.2183316689761</v>
      </c>
      <c r="E9" s="584" t="n">
        <v>-102.99472306676</v>
      </c>
      <c r="F9" s="584" t="n">
        <v>-104.683914348816</v>
      </c>
      <c r="G9" s="584" t="n">
        <v>-98.4536869999944</v>
      </c>
      <c r="H9" s="584" t="n">
        <v>-88.380394585652</v>
      </c>
      <c r="I9" s="584" t="n">
        <v>-88.1297169584356</v>
      </c>
      <c r="J9" s="584" t="n">
        <v>-90.4211730999598</v>
      </c>
      <c r="K9" s="584" t="n">
        <v>-97.3570724828202</v>
      </c>
      <c r="L9" s="584" t="n">
        <v>-97.7945591372728</v>
      </c>
      <c r="M9" s="584" t="n">
        <v>-92.7494737245761</v>
      </c>
      <c r="N9" s="584" t="n">
        <v>-89.1965633368875</v>
      </c>
      <c r="O9" s="584" t="n">
        <v>-82.3359879680542</v>
      </c>
      <c r="P9" s="584" t="n">
        <v>-91.9403223548767</v>
      </c>
      <c r="Q9" s="584" t="n">
        <v>-100.561221535533</v>
      </c>
      <c r="R9" s="584" t="n">
        <v>-101.949643510913</v>
      </c>
      <c r="S9" s="584" t="n">
        <v>-95.9209585577268</v>
      </c>
      <c r="T9" s="584" t="n">
        <v>-86.0534526146228</v>
      </c>
      <c r="U9" s="584" t="n">
        <v>-87.5064067575649</v>
      </c>
      <c r="V9" s="584" t="n">
        <v>-89.1358105639</v>
      </c>
      <c r="W9" s="584" t="n">
        <v>-95.6753693471047</v>
      </c>
      <c r="X9" s="584" t="n">
        <v>-95.7817811419572</v>
      </c>
      <c r="Y9" s="584" t="n">
        <v>-91.4133485520183</v>
      </c>
      <c r="Z9" s="584" t="n">
        <v>-88.4751261863759</v>
      </c>
      <c r="AA9" s="584" t="n">
        <v>-78.2432960465112</v>
      </c>
      <c r="AB9" s="584" t="n">
        <v>-86.5995642945092</v>
      </c>
      <c r="AC9" s="584" t="n">
        <v>-96.5891409197345</v>
      </c>
      <c r="AD9" s="584" t="n">
        <v>-99.7351611771988</v>
      </c>
      <c r="AE9" s="584" t="n">
        <v>-94.0766792660268</v>
      </c>
      <c r="AF9" s="584" t="n">
        <v>-84.0756703870222</v>
      </c>
      <c r="AG9" s="584" t="n">
        <v>-87.5759426257977</v>
      </c>
      <c r="AH9" s="584" t="n">
        <v>-88.6435363167605</v>
      </c>
      <c r="AI9" s="584" t="n">
        <v>-95.0247355110304</v>
      </c>
      <c r="AJ9" s="584" t="n">
        <v>-95.5048522414636</v>
      </c>
      <c r="AK9" s="584" t="n">
        <v>-91.4370260394556</v>
      </c>
      <c r="AL9" s="584" t="n">
        <v>-88.3376538522415</v>
      </c>
      <c r="AM9" s="584" t="n">
        <v>-85.2129370754719</v>
      </c>
      <c r="AN9" s="584" t="n">
        <v>-93.1981306021158</v>
      </c>
      <c r="AO9" s="584" t="n">
        <v>-103.826638779653</v>
      </c>
      <c r="AP9" s="584" t="n">
        <v>-107.710401618156</v>
      </c>
      <c r="AQ9" s="584" t="n">
        <v>-101.043827600102</v>
      </c>
      <c r="AR9" s="584" t="n">
        <v>-89.8921145793164</v>
      </c>
      <c r="AS9" s="584" t="n">
        <v>-88.2288358720971</v>
      </c>
      <c r="AT9" s="584" t="n">
        <v>-89.7428376178563</v>
      </c>
      <c r="AU9" s="584" t="n">
        <v>-96.2468259778254</v>
      </c>
      <c r="AV9" s="584" t="n">
        <v>-97.5507128296869</v>
      </c>
      <c r="AW9" s="584" t="n">
        <v>-92.5480437145813</v>
      </c>
      <c r="AX9" s="584" t="n">
        <v>-88.9565045353204</v>
      </c>
      <c r="AY9" s="584" t="n">
        <v>-90.9753793979965</v>
      </c>
      <c r="AZ9" s="584" t="n">
        <v>-100.050100352115</v>
      </c>
      <c r="BA9" s="584" t="n">
        <v>-112.857937477461</v>
      </c>
      <c r="BB9" s="584" t="n">
        <v>-116.920455667358</v>
      </c>
      <c r="BC9" s="584" t="n">
        <v>-109.815784654658</v>
      </c>
      <c r="BD9" s="584" t="n">
        <v>-96.4349517214634</v>
      </c>
      <c r="BE9" s="584" t="n">
        <v>-95.6486005644148</v>
      </c>
      <c r="BF9" s="584" t="n">
        <v>-97.0927152155764</v>
      </c>
      <c r="BG9" s="584" t="n">
        <v>-108.181886298802</v>
      </c>
      <c r="BH9" s="584" t="n">
        <v>-109.781397584326</v>
      </c>
      <c r="BI9" s="584" t="n">
        <v>-102.231629266167</v>
      </c>
      <c r="BJ9" s="584" t="n">
        <v>-97.8985395571398</v>
      </c>
      <c r="BK9" s="584" t="n">
        <v>-94.8489299401283</v>
      </c>
      <c r="BL9" s="584" t="n">
        <v>-103.968056416541</v>
      </c>
      <c r="BM9" s="584" t="n">
        <v>-117.430282867099</v>
      </c>
      <c r="BN9" s="584" t="n">
        <v>-120.432868079816</v>
      </c>
      <c r="BO9" s="584" t="n">
        <v>-113.623681625441</v>
      </c>
      <c r="BP9" s="584" t="n">
        <v>-100.36885186712</v>
      </c>
      <c r="BQ9" s="584" t="n">
        <v>-96.4922262615029</v>
      </c>
      <c r="BR9" s="584" t="n">
        <v>-97.3902301980276</v>
      </c>
      <c r="BS9" s="584" t="n">
        <v>-105.835112824073</v>
      </c>
      <c r="BT9" s="584" t="n">
        <v>-108.685284467938</v>
      </c>
      <c r="BU9" s="584" t="n">
        <v>-103.580495054599</v>
      </c>
      <c r="BV9" s="584" t="n">
        <v>-98.5132898602107</v>
      </c>
      <c r="BW9" s="584" t="n">
        <v>-97.6304249878762</v>
      </c>
      <c r="BX9" s="584" t="n">
        <v>-106.890298364011</v>
      </c>
      <c r="BY9" s="584" t="n">
        <v>-120.519048471696</v>
      </c>
      <c r="BZ9" s="584" t="n">
        <v>-122.831496076938</v>
      </c>
      <c r="CA9" s="584" t="n">
        <v>-116.407690952795</v>
      </c>
      <c r="CB9" s="584" t="n">
        <v>-102.939465361709</v>
      </c>
      <c r="CC9" s="584" t="n">
        <v>-93.5305137974118</v>
      </c>
      <c r="CD9" s="584" t="n">
        <v>-94.8177003924078</v>
      </c>
      <c r="CE9" s="584" t="n">
        <v>-103.882012723402</v>
      </c>
      <c r="CF9" s="584" t="n">
        <v>-107.09357721948</v>
      </c>
      <c r="CG9" s="584" t="n">
        <v>-101.789107565229</v>
      </c>
      <c r="CH9" s="584" t="n">
        <v>-96.6940944970971</v>
      </c>
      <c r="CI9" s="584" t="n">
        <v>-99.4043304906856</v>
      </c>
      <c r="CJ9" s="584" t="n">
        <v>-108.480927612328</v>
      </c>
      <c r="CK9" s="584" t="n">
        <v>-123.14069385641</v>
      </c>
      <c r="CL9" s="584" t="n">
        <v>-126.45230284592</v>
      </c>
      <c r="CM9" s="584" t="n">
        <v>-119.14305059032</v>
      </c>
      <c r="CN9" s="584" t="n">
        <v>-104.90804483343</v>
      </c>
      <c r="CO9" s="584" t="n">
        <v>-97.6907811808141</v>
      </c>
      <c r="CP9" s="584" t="n">
        <v>-99.2459164736316</v>
      </c>
      <c r="CQ9" s="584" t="n">
        <v>-109.721397385038</v>
      </c>
      <c r="CR9" s="584" t="n">
        <v>-113.364125856227</v>
      </c>
      <c r="CS9" s="584" t="n">
        <v>-107.560055312446</v>
      </c>
      <c r="CT9" s="584" t="n">
        <v>-101.924703116502</v>
      </c>
      <c r="CU9" s="584" t="n">
        <v>-100.034358346396</v>
      </c>
      <c r="CV9" s="584" t="n">
        <v>-108.919741715306</v>
      </c>
      <c r="CW9" s="584" t="n">
        <v>-122.119813367173</v>
      </c>
      <c r="CX9" s="584" t="n">
        <v>-125.709318489142</v>
      </c>
      <c r="CY9" s="584" t="n">
        <v>-118.291692145784</v>
      </c>
      <c r="CZ9" s="584" t="n">
        <v>-104.390277882794</v>
      </c>
      <c r="DA9" s="584" t="n">
        <v>-104.369693182814</v>
      </c>
      <c r="DB9" s="584" t="n">
        <v>-105.127168981931</v>
      </c>
      <c r="DC9" s="584" t="n">
        <v>-118.402436719235</v>
      </c>
      <c r="DD9" s="584" t="n">
        <v>-121.160529318784</v>
      </c>
      <c r="DE9" s="584" t="n">
        <v>-112.982163307315</v>
      </c>
      <c r="DF9" s="584" t="n">
        <v>-108.446979735252</v>
      </c>
      <c r="DG9" s="584" t="n">
        <v>-93.2511400734913</v>
      </c>
      <c r="DH9" s="584" t="n">
        <v>-103.035446288329</v>
      </c>
      <c r="DI9" s="584" t="n">
        <v>-115.136057866663</v>
      </c>
      <c r="DJ9" s="584" t="n">
        <v>-118.73015676057</v>
      </c>
      <c r="DK9" s="584" t="n">
        <v>-111.289147177583</v>
      </c>
      <c r="DL9" s="584" t="n">
        <v>-98.0224561165572</v>
      </c>
      <c r="DM9" s="584" t="n">
        <v>-97.1645497399907</v>
      </c>
      <c r="DN9" s="584" t="n">
        <v>-98.5111955388131</v>
      </c>
      <c r="DO9" s="584" t="n">
        <v>-109.001941735151</v>
      </c>
      <c r="DP9" s="584" t="n">
        <v>-111.811433592821</v>
      </c>
      <c r="DQ9" s="584" t="n">
        <v>-104.417329941503</v>
      </c>
      <c r="DR9" s="584" t="n">
        <v>-99.4673271765367</v>
      </c>
      <c r="DS9" s="584" t="n">
        <v>-91.2740930640964</v>
      </c>
      <c r="DT9" s="584" t="n">
        <v>-99.7826263400083</v>
      </c>
      <c r="DU9" s="584" t="n">
        <v>-108.955885289144</v>
      </c>
      <c r="DV9" s="584" t="n">
        <v>-111.793866794009</v>
      </c>
      <c r="DW9" s="584" t="n">
        <v>-105.99051269823</v>
      </c>
      <c r="DX9" s="584" t="n">
        <v>-95.5268773246837</v>
      </c>
      <c r="DY9" s="584" t="n">
        <v>-95.8306865646235</v>
      </c>
      <c r="DZ9" s="584" t="n">
        <v>-97.2451906008822</v>
      </c>
      <c r="EA9" s="584" t="n">
        <v>-103.712159135344</v>
      </c>
      <c r="EB9" s="584" t="n">
        <v>-106.283719832676</v>
      </c>
      <c r="EC9" s="584" t="n">
        <v>-101.502313937567</v>
      </c>
      <c r="ED9" s="584" t="n">
        <v>-97.2345244869844</v>
      </c>
      <c r="EE9" s="584" t="n">
        <v>-88.4663939695413</v>
      </c>
      <c r="EF9" s="584" t="n">
        <v>-98.2294262789379</v>
      </c>
      <c r="EG9" s="584" t="n">
        <v>-107.319257423547</v>
      </c>
      <c r="EH9" s="584" t="n">
        <v>-108.904922752438</v>
      </c>
      <c r="EI9" s="584" t="n">
        <v>-103.0238302514</v>
      </c>
      <c r="EJ9" s="584" t="n">
        <v>-93.0923351144762</v>
      </c>
      <c r="EK9" s="584" t="n">
        <v>-91.149773598057</v>
      </c>
      <c r="EL9" s="584" t="n">
        <v>-93.1556831431083</v>
      </c>
      <c r="EM9" s="584" t="n">
        <v>-99.1680033871549</v>
      </c>
      <c r="EN9" s="584" t="n">
        <v>-100.24311849282</v>
      </c>
      <c r="EO9" s="584" t="n">
        <v>-96.2764405796764</v>
      </c>
      <c r="EP9" s="584" t="n">
        <v>-93.0250355609865</v>
      </c>
    </row>
    <row r="10" customFormat="false" ht="12.75" hidden="false" customHeight="false" outlineLevel="0" collapsed="false">
      <c r="B10" s="583" t="n">
        <v>2006</v>
      </c>
      <c r="C10" s="584" t="n">
        <v>-83.8778601822449</v>
      </c>
      <c r="D10" s="584" t="n">
        <v>-94.0892882378403</v>
      </c>
      <c r="E10" s="584" t="n">
        <v>-102.867621437696</v>
      </c>
      <c r="F10" s="584" t="n">
        <v>-104.560097794499</v>
      </c>
      <c r="G10" s="584" t="n">
        <v>-98.3513801008154</v>
      </c>
      <c r="H10" s="584" t="n">
        <v>-88.3102605325306</v>
      </c>
      <c r="I10" s="584" t="n">
        <v>-87.9605256641175</v>
      </c>
      <c r="J10" s="584" t="n">
        <v>-90.2452994952633</v>
      </c>
      <c r="K10" s="584" t="n">
        <v>-97.1446748010189</v>
      </c>
      <c r="L10" s="584" t="n">
        <v>-97.6185113231456</v>
      </c>
      <c r="M10" s="584" t="n">
        <v>-92.5864496918221</v>
      </c>
      <c r="N10" s="584" t="n">
        <v>-89.0262888164796</v>
      </c>
      <c r="O10" s="584" t="n">
        <v>-82.2264176745743</v>
      </c>
      <c r="P10" s="584" t="n">
        <v>-91.7178813474087</v>
      </c>
      <c r="Q10" s="584" t="n">
        <v>-100.340222701997</v>
      </c>
      <c r="R10" s="584" t="n">
        <v>-101.733572383621</v>
      </c>
      <c r="S10" s="584" t="n">
        <v>-95.7467541520507</v>
      </c>
      <c r="T10" s="584" t="n">
        <v>-85.9310574108607</v>
      </c>
      <c r="U10" s="584" t="n">
        <v>-87.1523195713687</v>
      </c>
      <c r="V10" s="584" t="n">
        <v>-88.7767716716992</v>
      </c>
      <c r="W10" s="584" t="n">
        <v>-95.2404652822896</v>
      </c>
      <c r="X10" s="584" t="n">
        <v>-95.418190575952</v>
      </c>
      <c r="Y10" s="584" t="n">
        <v>-91.0814460135297</v>
      </c>
      <c r="Z10" s="584" t="n">
        <v>-88.1184993269748</v>
      </c>
      <c r="AA10" s="584" t="n">
        <v>-78.2555587464791</v>
      </c>
      <c r="AB10" s="584" t="n">
        <v>-86.6247341617675</v>
      </c>
      <c r="AC10" s="584" t="n">
        <v>-96.6146619241818</v>
      </c>
      <c r="AD10" s="584" t="n">
        <v>-99.7601773445597</v>
      </c>
      <c r="AE10" s="584" t="n">
        <v>-94.0967770945907</v>
      </c>
      <c r="AF10" s="584" t="n">
        <v>-84.0895021733407</v>
      </c>
      <c r="AG10" s="584" t="n">
        <v>-87.6236889147201</v>
      </c>
      <c r="AH10" s="584" t="n">
        <v>-88.6900982043534</v>
      </c>
      <c r="AI10" s="584" t="n">
        <v>-95.0805173297961</v>
      </c>
      <c r="AJ10" s="584" t="n">
        <v>-95.551881317166</v>
      </c>
      <c r="AK10" s="584" t="n">
        <v>-91.4815059502887</v>
      </c>
      <c r="AL10" s="584" t="n">
        <v>-88.3854491602457</v>
      </c>
      <c r="AM10" s="584" t="n">
        <v>-85.144614974169</v>
      </c>
      <c r="AN10" s="584" t="n">
        <v>-93.0556854585147</v>
      </c>
      <c r="AO10" s="584" t="n">
        <v>-103.670675412954</v>
      </c>
      <c r="AP10" s="584" t="n">
        <v>-107.55056757635</v>
      </c>
      <c r="AQ10" s="584" t="n">
        <v>-100.922186572882</v>
      </c>
      <c r="AR10" s="584" t="n">
        <v>-89.8142892977686</v>
      </c>
      <c r="AS10" s="584" t="n">
        <v>-86.9697069719844</v>
      </c>
      <c r="AT10" s="584" t="n">
        <v>-88.498613916782</v>
      </c>
      <c r="AU10" s="584" t="n">
        <v>-94.6688844585619</v>
      </c>
      <c r="AV10" s="584" t="n">
        <v>-96.2154201711293</v>
      </c>
      <c r="AW10" s="584" t="n">
        <v>-91.4491549112635</v>
      </c>
      <c r="AX10" s="584" t="n">
        <v>-87.7019251987467</v>
      </c>
      <c r="AY10" s="584" t="n">
        <v>-90.7920032086273</v>
      </c>
      <c r="AZ10" s="584" t="n">
        <v>-99.5446201492035</v>
      </c>
      <c r="BA10" s="584" t="n">
        <v>-112.228516833534</v>
      </c>
      <c r="BB10" s="584" t="n">
        <v>-116.277703904044</v>
      </c>
      <c r="BC10" s="584" t="n">
        <v>-109.304008556444</v>
      </c>
      <c r="BD10" s="584" t="n">
        <v>-96.206520905585</v>
      </c>
      <c r="BE10" s="584" t="n">
        <v>-95.7991498113947</v>
      </c>
      <c r="BF10" s="584" t="n">
        <v>-97.2404945072696</v>
      </c>
      <c r="BG10" s="584" t="n">
        <v>-108.436424900905</v>
      </c>
      <c r="BH10" s="584" t="n">
        <v>-109.983202920109</v>
      </c>
      <c r="BI10" s="584" t="n">
        <v>-102.356849945055</v>
      </c>
      <c r="BJ10" s="584" t="n">
        <v>-98.0482583557947</v>
      </c>
      <c r="BK10" s="584" t="n">
        <v>-94.8259461418506</v>
      </c>
      <c r="BL10" s="584" t="n">
        <v>-103.890839907436</v>
      </c>
      <c r="BM10" s="584" t="n">
        <v>-117.328753833869</v>
      </c>
      <c r="BN10" s="584" t="n">
        <v>-120.326425923734</v>
      </c>
      <c r="BO10" s="584" t="n">
        <v>-113.53729146554</v>
      </c>
      <c r="BP10" s="584" t="n">
        <v>-100.339036724259</v>
      </c>
      <c r="BQ10" s="584" t="n">
        <v>-96.3478185631186</v>
      </c>
      <c r="BR10" s="584" t="n">
        <v>-97.2540943577885</v>
      </c>
      <c r="BS10" s="584" t="n">
        <v>-105.60129278622</v>
      </c>
      <c r="BT10" s="584" t="n">
        <v>-108.494305920318</v>
      </c>
      <c r="BU10" s="584" t="n">
        <v>-103.461087102473</v>
      </c>
      <c r="BV10" s="584" t="n">
        <v>-98.3742943348911</v>
      </c>
      <c r="BW10" s="584" t="n">
        <v>-97.5935045751665</v>
      </c>
      <c r="BX10" s="584" t="n">
        <v>-106.767774939019</v>
      </c>
      <c r="BY10" s="584" t="n">
        <v>-120.358672373131</v>
      </c>
      <c r="BZ10" s="584" t="n">
        <v>-122.66546902324</v>
      </c>
      <c r="CA10" s="584" t="n">
        <v>-116.271216879935</v>
      </c>
      <c r="CB10" s="584" t="n">
        <v>-102.890909329072</v>
      </c>
      <c r="CC10" s="584" t="n">
        <v>-93.3997465000902</v>
      </c>
      <c r="CD10" s="584" t="n">
        <v>-94.6893401362431</v>
      </c>
      <c r="CE10" s="584" t="n">
        <v>-103.593206848994</v>
      </c>
      <c r="CF10" s="584" t="n">
        <v>-106.872967942677</v>
      </c>
      <c r="CG10" s="584" t="n">
        <v>-101.680350767708</v>
      </c>
      <c r="CH10" s="584" t="n">
        <v>-96.5640543821938</v>
      </c>
      <c r="CI10" s="584" t="n">
        <v>-99.3705045151371</v>
      </c>
      <c r="CJ10" s="584" t="n">
        <v>-108.36629897921</v>
      </c>
      <c r="CK10" s="584" t="n">
        <v>-122.98845195186</v>
      </c>
      <c r="CL10" s="584" t="n">
        <v>-126.294295884446</v>
      </c>
      <c r="CM10" s="584" t="n">
        <v>-119.015235981024</v>
      </c>
      <c r="CN10" s="584" t="n">
        <v>-104.863142166277</v>
      </c>
      <c r="CO10" s="584" t="n">
        <v>-97.4850248804446</v>
      </c>
      <c r="CP10" s="584" t="n">
        <v>-99.0439387293883</v>
      </c>
      <c r="CQ10" s="584" t="n">
        <v>-109.325272911283</v>
      </c>
      <c r="CR10" s="584" t="n">
        <v>-113.044528103131</v>
      </c>
      <c r="CS10" s="584" t="n">
        <v>-107.388920487859</v>
      </c>
      <c r="CT10" s="584" t="n">
        <v>-101.720090161063</v>
      </c>
      <c r="CU10" s="584" t="n">
        <v>-100.013686674352</v>
      </c>
      <c r="CV10" s="584" t="n">
        <v>-108.857746952137</v>
      </c>
      <c r="CW10" s="584" t="n">
        <v>-122.044838267688</v>
      </c>
      <c r="CX10" s="584" t="n">
        <v>-125.631641099357</v>
      </c>
      <c r="CY10" s="584" t="n">
        <v>-118.22773929796</v>
      </c>
      <c r="CZ10" s="584" t="n">
        <v>-104.363860843155</v>
      </c>
      <c r="DA10" s="584" t="n">
        <v>-103.420171431003</v>
      </c>
      <c r="DB10" s="584" t="n">
        <v>-104.162018659733</v>
      </c>
      <c r="DC10" s="584" t="n">
        <v>-116.657874076815</v>
      </c>
      <c r="DD10" s="584" t="n">
        <v>-119.787052650997</v>
      </c>
      <c r="DE10" s="584" t="n">
        <v>-112.159277343747</v>
      </c>
      <c r="DF10" s="584" t="n">
        <v>-107.49828220104</v>
      </c>
      <c r="DG10" s="584" t="n">
        <v>-93.1339034504027</v>
      </c>
      <c r="DH10" s="584" t="n">
        <v>-102.723201061446</v>
      </c>
      <c r="DI10" s="584" t="n">
        <v>-114.784695538147</v>
      </c>
      <c r="DJ10" s="584" t="n">
        <v>-118.37233558051</v>
      </c>
      <c r="DK10" s="584" t="n">
        <v>-111.002851357803</v>
      </c>
      <c r="DL10" s="584" t="n">
        <v>-97.878781782933</v>
      </c>
      <c r="DM10" s="584" t="n">
        <v>-97.7126319130872</v>
      </c>
      <c r="DN10" s="584" t="n">
        <v>-99.0887411573981</v>
      </c>
      <c r="DO10" s="584" t="n">
        <v>-109.905629218897</v>
      </c>
      <c r="DP10" s="584" t="n">
        <v>-112.540765641915</v>
      </c>
      <c r="DQ10" s="584" t="n">
        <v>-104.913078779798</v>
      </c>
      <c r="DR10" s="584" t="n">
        <v>-100.017472500725</v>
      </c>
      <c r="DS10" s="584" t="n">
        <v>-91.138016973577</v>
      </c>
      <c r="DT10" s="584" t="n">
        <v>-99.514232901245</v>
      </c>
      <c r="DU10" s="584" t="n">
        <v>-108.687145055982</v>
      </c>
      <c r="DV10" s="584" t="n">
        <v>-111.533098425899</v>
      </c>
      <c r="DW10" s="584" t="n">
        <v>-105.773968763464</v>
      </c>
      <c r="DX10" s="584" t="n">
        <v>-95.3746094545533</v>
      </c>
      <c r="DY10" s="584" t="n">
        <v>-95.4214056958662</v>
      </c>
      <c r="DZ10" s="584" t="n">
        <v>-96.8342435436625</v>
      </c>
      <c r="EA10" s="584" t="n">
        <v>-103.235005026545</v>
      </c>
      <c r="EB10" s="584" t="n">
        <v>-105.87577702907</v>
      </c>
      <c r="EC10" s="584" t="n">
        <v>-101.107800806542</v>
      </c>
      <c r="ED10" s="584" t="n">
        <v>-96.8240588895207</v>
      </c>
      <c r="EE10" s="584" t="n">
        <v>-84.3569564359975</v>
      </c>
      <c r="EF10" s="584" t="n">
        <v>-92.5195321516787</v>
      </c>
      <c r="EG10" s="584" t="n">
        <v>-97.5476239023647</v>
      </c>
      <c r="EH10" s="584" t="n">
        <v>-98.5081552820801</v>
      </c>
      <c r="EI10" s="584" t="n">
        <v>-94.7766317251399</v>
      </c>
      <c r="EJ10" s="584" t="n">
        <v>-87.7938841909499</v>
      </c>
      <c r="EK10" s="584" t="n">
        <v>-86.1935317386395</v>
      </c>
      <c r="EL10" s="584" t="n">
        <v>-88.1393580628042</v>
      </c>
      <c r="EM10" s="584" t="n">
        <v>-93.4756668846048</v>
      </c>
      <c r="EN10" s="584" t="n">
        <v>-94.462721764888</v>
      </c>
      <c r="EO10" s="584" t="n">
        <v>-91.0427154236134</v>
      </c>
      <c r="EP10" s="584" t="n">
        <v>-87.9640220255687</v>
      </c>
    </row>
    <row r="11" customFormat="false" ht="12.75" hidden="false" customHeight="false" outlineLevel="0" collapsed="false">
      <c r="B11" s="583" t="n">
        <v>2007</v>
      </c>
      <c r="C11" s="584" t="n">
        <v>-79.6307185264751</v>
      </c>
      <c r="D11" s="584" t="n">
        <v>-88.1288045607777</v>
      </c>
      <c r="E11" s="584" t="n">
        <v>-92.9841902390234</v>
      </c>
      <c r="F11" s="584" t="n">
        <v>-94.0302636911702</v>
      </c>
      <c r="G11" s="584" t="n">
        <v>-89.9528656308331</v>
      </c>
      <c r="H11" s="584" t="n">
        <v>-83.0259877629752</v>
      </c>
      <c r="I11" s="584" t="n">
        <v>-84.8187759776328</v>
      </c>
      <c r="J11" s="584" t="n">
        <v>-87.1216648872322</v>
      </c>
      <c r="K11" s="584" t="n">
        <v>-93.6037915581875</v>
      </c>
      <c r="L11" s="584" t="n">
        <v>-93.5673719801096</v>
      </c>
      <c r="M11" s="584" t="n">
        <v>-88.9768070652069</v>
      </c>
      <c r="N11" s="584" t="n">
        <v>-85.7522406802356</v>
      </c>
      <c r="O11" s="584" t="n">
        <v>-78.1298716785044</v>
      </c>
      <c r="P11" s="584" t="n">
        <v>-85.9166197293195</v>
      </c>
      <c r="Q11" s="584" t="n">
        <v>-90.4814612353554</v>
      </c>
      <c r="R11" s="584" t="n">
        <v>-91.2413875088382</v>
      </c>
      <c r="S11" s="584" t="n">
        <v>-87.3695653912205</v>
      </c>
      <c r="T11" s="584" t="n">
        <v>-80.7221449245763</v>
      </c>
      <c r="U11" s="584" t="n">
        <v>-82.7878469130193</v>
      </c>
      <c r="V11" s="584" t="n">
        <v>-84.3741621922615</v>
      </c>
      <c r="W11" s="584" t="n">
        <v>-90.187461091133</v>
      </c>
      <c r="X11" s="584" t="n">
        <v>-90.1364140086789</v>
      </c>
      <c r="Y11" s="584" t="n">
        <v>-86.3446490900189</v>
      </c>
      <c r="Z11" s="584" t="n">
        <v>-83.6284418765831</v>
      </c>
      <c r="AA11" s="584" t="n">
        <v>-74.3348745824249</v>
      </c>
      <c r="AB11" s="584" t="n">
        <v>-81.0827586000302</v>
      </c>
      <c r="AC11" s="584" t="n">
        <v>-86.7639297739104</v>
      </c>
      <c r="AD11" s="584" t="n">
        <v>-89.2252575526984</v>
      </c>
      <c r="AE11" s="584" t="n">
        <v>-85.6792187647694</v>
      </c>
      <c r="AF11" s="584" t="n">
        <v>-79.0061076443197</v>
      </c>
      <c r="AG11" s="584" t="n">
        <v>-82.2948993767001</v>
      </c>
      <c r="AH11" s="584" t="n">
        <v>-83.3110238230411</v>
      </c>
      <c r="AI11" s="584" t="n">
        <v>-88.8651452471846</v>
      </c>
      <c r="AJ11" s="584" t="n">
        <v>-89.2319664738001</v>
      </c>
      <c r="AK11" s="584" t="n">
        <v>-85.8670805748784</v>
      </c>
      <c r="AL11" s="584" t="n">
        <v>-82.9102978622882</v>
      </c>
      <c r="AM11" s="584" t="n">
        <v>-81.1491443089943</v>
      </c>
      <c r="AN11" s="584" t="n">
        <v>-87.4042759730439</v>
      </c>
      <c r="AO11" s="584" t="n">
        <v>-93.6787073159691</v>
      </c>
      <c r="AP11" s="584" t="n">
        <v>-96.6802164635208</v>
      </c>
      <c r="AQ11" s="584" t="n">
        <v>-92.3090651706577</v>
      </c>
      <c r="AR11" s="584" t="n">
        <v>-84.6634458425357</v>
      </c>
      <c r="AS11" s="584" t="n">
        <v>-83.8234506743529</v>
      </c>
      <c r="AT11" s="584" t="n">
        <v>-85.1868295262632</v>
      </c>
      <c r="AU11" s="584" t="n">
        <v>-91.0541908679408</v>
      </c>
      <c r="AV11" s="584" t="n">
        <v>-92.2020289291856</v>
      </c>
      <c r="AW11" s="584" t="n">
        <v>-87.7896404482901</v>
      </c>
      <c r="AX11" s="584" t="n">
        <v>-84.3445621730738</v>
      </c>
      <c r="AY11" s="584" t="n">
        <v>-86.7264941261323</v>
      </c>
      <c r="AZ11" s="584" t="n">
        <v>-93.5172773137136</v>
      </c>
      <c r="BA11" s="584" t="n">
        <v>-101.473917687127</v>
      </c>
      <c r="BB11" s="584" t="n">
        <v>-104.69616278726</v>
      </c>
      <c r="BC11" s="584" t="n">
        <v>-100.228482056484</v>
      </c>
      <c r="BD11" s="584" t="n">
        <v>-90.9388151050388</v>
      </c>
      <c r="BE11" s="584" t="n">
        <v>-91.3676279313935</v>
      </c>
      <c r="BF11" s="584" t="n">
        <v>-92.8267125546985</v>
      </c>
      <c r="BG11" s="584" t="n">
        <v>-102.859539814659</v>
      </c>
      <c r="BH11" s="584" t="n">
        <v>-103.970405261133</v>
      </c>
      <c r="BI11" s="584" t="n">
        <v>-97.5908862360977</v>
      </c>
      <c r="BJ11" s="584" t="n">
        <v>-93.4734274894862</v>
      </c>
      <c r="BK11" s="584" t="n">
        <v>-90.7300886031959</v>
      </c>
      <c r="BL11" s="584" t="n">
        <v>-97.3729649136205</v>
      </c>
      <c r="BM11" s="584" t="n">
        <v>-105.534843584812</v>
      </c>
      <c r="BN11" s="584" t="n">
        <v>-107.846931332617</v>
      </c>
      <c r="BO11" s="584" t="n">
        <v>-103.756040659167</v>
      </c>
      <c r="BP11" s="584" t="n">
        <v>-94.9094022333202</v>
      </c>
      <c r="BQ11" s="584" t="n">
        <v>-92.0476025941886</v>
      </c>
      <c r="BR11" s="584" t="n">
        <v>-93.0077514772789</v>
      </c>
      <c r="BS11" s="584" t="n">
        <v>-100.159934062822</v>
      </c>
      <c r="BT11" s="584" t="n">
        <v>-102.519992223091</v>
      </c>
      <c r="BU11" s="584" t="n">
        <v>-98.5730873973949</v>
      </c>
      <c r="BV11" s="584" t="n">
        <v>-93.8611047959283</v>
      </c>
      <c r="BW11" s="584" t="n">
        <v>-93.1958761991593</v>
      </c>
      <c r="BX11" s="584" t="n">
        <v>-99.4961909648354</v>
      </c>
      <c r="BY11" s="584" t="n">
        <v>-107.85628409355</v>
      </c>
      <c r="BZ11" s="584" t="n">
        <v>-109.642829991782</v>
      </c>
      <c r="CA11" s="584" t="n">
        <v>-106.124975608122</v>
      </c>
      <c r="CB11" s="584" t="n">
        <v>-97.2249191292937</v>
      </c>
      <c r="CC11" s="584" t="n">
        <v>-89.0932911419337</v>
      </c>
      <c r="CD11" s="584" t="n">
        <v>-90.4160813307706</v>
      </c>
      <c r="CE11" s="584" t="n">
        <v>-97.9655288830781</v>
      </c>
      <c r="CF11" s="584" t="n">
        <v>-100.742104203389</v>
      </c>
      <c r="CG11" s="584" t="n">
        <v>-96.9133785909037</v>
      </c>
      <c r="CH11" s="584" t="n">
        <v>-92.1030389129282</v>
      </c>
      <c r="CI11" s="584" t="n">
        <v>-94.9944570188379</v>
      </c>
      <c r="CJ11" s="584" t="n">
        <v>-101.093096666676</v>
      </c>
      <c r="CK11" s="584" t="n">
        <v>-110.142563058064</v>
      </c>
      <c r="CL11" s="584" t="n">
        <v>-112.912753202398</v>
      </c>
      <c r="CM11" s="584" t="n">
        <v>-108.623997334631</v>
      </c>
      <c r="CN11" s="584" t="n">
        <v>-99.178365610544</v>
      </c>
      <c r="CO11" s="584" t="n">
        <v>-93.0435240710392</v>
      </c>
      <c r="CP11" s="584" t="n">
        <v>-94.6066275837714</v>
      </c>
      <c r="CQ11" s="584" t="n">
        <v>-103.561874581503</v>
      </c>
      <c r="CR11" s="584" t="n">
        <v>-106.835367606229</v>
      </c>
      <c r="CS11" s="584" t="n">
        <v>-102.468692120529</v>
      </c>
      <c r="CT11" s="584" t="n">
        <v>-97.0471586913854</v>
      </c>
      <c r="CU11" s="584" t="n">
        <v>-95.7469516714997</v>
      </c>
      <c r="CV11" s="584" t="n">
        <v>-102.266408556816</v>
      </c>
      <c r="CW11" s="584" t="n">
        <v>-110.399518261483</v>
      </c>
      <c r="CX11" s="584" t="n">
        <v>-113.307008768864</v>
      </c>
      <c r="CY11" s="584" t="n">
        <v>-108.59877631693</v>
      </c>
      <c r="CZ11" s="584" t="n">
        <v>-98.7787896179308</v>
      </c>
      <c r="DA11" s="584" t="n">
        <v>-98.4481481534306</v>
      </c>
      <c r="DB11" s="584" t="n">
        <v>-99.2190428434433</v>
      </c>
      <c r="DC11" s="584" t="n">
        <v>-110.262027447591</v>
      </c>
      <c r="DD11" s="584" t="n">
        <v>-113.145763068165</v>
      </c>
      <c r="DE11" s="584" t="n">
        <v>-106.784887996157</v>
      </c>
      <c r="DF11" s="584" t="n">
        <v>-102.321942805128</v>
      </c>
      <c r="DG11" s="584" t="n">
        <v>-89.0073961316403</v>
      </c>
      <c r="DH11" s="584" t="n">
        <v>-96.8563818983738</v>
      </c>
      <c r="DI11" s="584" t="n">
        <v>-104.252832460709</v>
      </c>
      <c r="DJ11" s="584" t="n">
        <v>-107.03458014456</v>
      </c>
      <c r="DK11" s="584" t="n">
        <v>-102.057315809188</v>
      </c>
      <c r="DL11" s="584" t="n">
        <v>-92.4862450357218</v>
      </c>
      <c r="DM11" s="584" t="n">
        <v>-94.5322585898327</v>
      </c>
      <c r="DN11" s="584" t="n">
        <v>-95.9664120511943</v>
      </c>
      <c r="DO11" s="584" t="n">
        <v>-106.651905684258</v>
      </c>
      <c r="DP11" s="584" t="n">
        <v>-108.576983217011</v>
      </c>
      <c r="DQ11" s="584" t="n">
        <v>-101.193697814214</v>
      </c>
      <c r="DR11" s="584" t="n">
        <v>-96.6614686490764</v>
      </c>
      <c r="DS11" s="584" t="n">
        <v>-87.0519586185595</v>
      </c>
      <c r="DT11" s="584" t="n">
        <v>-93.8637969530937</v>
      </c>
      <c r="DU11" s="584" t="n">
        <v>-98.9934646328192</v>
      </c>
      <c r="DV11" s="584" t="n">
        <v>-101.185054815542</v>
      </c>
      <c r="DW11" s="584" t="n">
        <v>-97.5526563549506</v>
      </c>
      <c r="DX11" s="584" t="n">
        <v>-90.1424766390733</v>
      </c>
      <c r="DY11" s="584" t="n">
        <v>-91.1773845522509</v>
      </c>
      <c r="DZ11" s="584" t="n">
        <v>-92.5916956502337</v>
      </c>
      <c r="EA11" s="584" t="n">
        <v>-98.4287752393364</v>
      </c>
      <c r="EB11" s="584" t="n">
        <v>-100.79521859235</v>
      </c>
      <c r="EC11" s="584" t="n">
        <v>-96.5444709921682</v>
      </c>
      <c r="ED11" s="584" t="n">
        <v>-92.4636438429834</v>
      </c>
      <c r="EE11" s="584" t="n">
        <v>-84.2429668182817</v>
      </c>
      <c r="EF11" s="584" t="n">
        <v>-92.2899311015989</v>
      </c>
      <c r="EG11" s="584" t="n">
        <v>-97.3207620730886</v>
      </c>
      <c r="EH11" s="584" t="n">
        <v>-98.2880288505329</v>
      </c>
      <c r="EI11" s="584" t="n">
        <v>-94.5919645135667</v>
      </c>
      <c r="EJ11" s="584" t="n">
        <v>-87.6663977733353</v>
      </c>
      <c r="EK11" s="584" t="n">
        <v>-85.9279128707684</v>
      </c>
      <c r="EL11" s="584" t="n">
        <v>-87.8664931339726</v>
      </c>
      <c r="EM11" s="584" t="n">
        <v>-93.1510677886638</v>
      </c>
      <c r="EN11" s="584" t="n">
        <v>-94.1903662295887</v>
      </c>
      <c r="EO11" s="584" t="n">
        <v>-90.7879760388314</v>
      </c>
      <c r="EP11" s="584" t="n">
        <v>-87.69847123493</v>
      </c>
    </row>
    <row r="12" customFormat="false" ht="12.75" hidden="false" customHeight="false" outlineLevel="0" collapsed="false">
      <c r="B12" s="583" t="n">
        <v>2008</v>
      </c>
      <c r="C12" s="584" t="n">
        <v>-79.9995894135605</v>
      </c>
      <c r="D12" s="584" t="n">
        <v>-88.4895346834372</v>
      </c>
      <c r="E12" s="584" t="n">
        <v>-94.0121857839179</v>
      </c>
      <c r="F12" s="584" t="n">
        <v>-95.1655508399599</v>
      </c>
      <c r="G12" s="584" t="n">
        <v>-91.1043542922388</v>
      </c>
      <c r="H12" s="584" t="n">
        <v>-83.4668056716912</v>
      </c>
      <c r="I12" s="584" t="n">
        <v>-85.1261441919655</v>
      </c>
      <c r="J12" s="584" t="n">
        <v>-87.4425206409533</v>
      </c>
      <c r="K12" s="584" t="n">
        <v>-94.402256351282</v>
      </c>
      <c r="L12" s="584" t="n">
        <v>-94.6643102594435</v>
      </c>
      <c r="M12" s="584" t="n">
        <v>-89.4994562676559</v>
      </c>
      <c r="N12" s="584" t="n">
        <v>-86.0639165555139</v>
      </c>
      <c r="O12" s="584" t="n">
        <v>-78.7137794167095</v>
      </c>
      <c r="P12" s="584" t="n">
        <v>-86.6781314686974</v>
      </c>
      <c r="Q12" s="584" t="n">
        <v>-91.9528913005948</v>
      </c>
      <c r="R12" s="584" t="n">
        <v>-92.8509404293542</v>
      </c>
      <c r="S12" s="584" t="n">
        <v>-88.910069098812</v>
      </c>
      <c r="T12" s="584" t="n">
        <v>-81.4053794627806</v>
      </c>
      <c r="U12" s="584" t="n">
        <v>-84.1978972463714</v>
      </c>
      <c r="V12" s="584" t="n">
        <v>-85.78298739952</v>
      </c>
      <c r="W12" s="584" t="n">
        <v>-92.3375500747602</v>
      </c>
      <c r="X12" s="584" t="n">
        <v>-92.4310453860506</v>
      </c>
      <c r="Y12" s="584" t="n">
        <v>-87.9153660716377</v>
      </c>
      <c r="Z12" s="584" t="n">
        <v>-85.0285267298382</v>
      </c>
      <c r="AA12" s="584" t="n">
        <v>-74.8348484926264</v>
      </c>
      <c r="AB12" s="584" t="n">
        <v>-81.6891246513626</v>
      </c>
      <c r="AC12" s="584" t="n">
        <v>-88.0801136003259</v>
      </c>
      <c r="AD12" s="584" t="n">
        <v>-90.7285007497871</v>
      </c>
      <c r="AE12" s="584" t="n">
        <v>-87.1024335629367</v>
      </c>
      <c r="AF12" s="584" t="n">
        <v>-79.5946940707944</v>
      </c>
      <c r="AG12" s="584" t="n">
        <v>-81.6859604410023</v>
      </c>
      <c r="AH12" s="584" t="n">
        <v>-82.7302596357812</v>
      </c>
      <c r="AI12" s="584" t="n">
        <v>-88.6270576855139</v>
      </c>
      <c r="AJ12" s="584" t="n">
        <v>-89.5040440747268</v>
      </c>
      <c r="AK12" s="584" t="n">
        <v>-85.5679907944816</v>
      </c>
      <c r="AL12" s="584" t="n">
        <v>-82.2994370174214</v>
      </c>
      <c r="AM12" s="584" t="n">
        <v>-81.5009842590423</v>
      </c>
      <c r="AN12" s="584" t="n">
        <v>-87.7257286434779</v>
      </c>
      <c r="AO12" s="584" t="n">
        <v>-94.6848568794594</v>
      </c>
      <c r="AP12" s="584" t="n">
        <v>-97.9396531165114</v>
      </c>
      <c r="AQ12" s="584" t="n">
        <v>-93.4662524197543</v>
      </c>
      <c r="AR12" s="584" t="n">
        <v>-85.0964836374312</v>
      </c>
      <c r="AS12" s="584" t="n">
        <v>-85.2431714583521</v>
      </c>
      <c r="AT12" s="584" t="n">
        <v>-86.6241772609161</v>
      </c>
      <c r="AU12" s="584" t="n">
        <v>-93.2777406386176</v>
      </c>
      <c r="AV12" s="584" t="n">
        <v>-94.6554306431282</v>
      </c>
      <c r="AW12" s="584" t="n">
        <v>-89.3062146220884</v>
      </c>
      <c r="AX12" s="584" t="n">
        <v>-85.761765691363</v>
      </c>
      <c r="AY12" s="584" t="n">
        <v>-87.1236174278988</v>
      </c>
      <c r="AZ12" s="584" t="n">
        <v>-93.902936724081</v>
      </c>
      <c r="BA12" s="584" t="n">
        <v>-102.550998821271</v>
      </c>
      <c r="BB12" s="584" t="n">
        <v>-106.033158609104</v>
      </c>
      <c r="BC12" s="584" t="n">
        <v>-101.451600468391</v>
      </c>
      <c r="BD12" s="584" t="n">
        <v>-91.4615133186379</v>
      </c>
      <c r="BE12" s="584" t="n">
        <v>-90.9832547231919</v>
      </c>
      <c r="BF12" s="584" t="n">
        <v>-92.4815555967125</v>
      </c>
      <c r="BG12" s="584" t="n">
        <v>-102.464192223287</v>
      </c>
      <c r="BH12" s="584" t="n">
        <v>-104.281944450924</v>
      </c>
      <c r="BI12" s="584" t="n">
        <v>-97.6979474422816</v>
      </c>
      <c r="BJ12" s="584" t="n">
        <v>-93.1412037571148</v>
      </c>
      <c r="BK12" s="584" t="n">
        <v>-91.3569821947824</v>
      </c>
      <c r="BL12" s="584" t="n">
        <v>-98.1621039461879</v>
      </c>
      <c r="BM12" s="584" t="n">
        <v>-106.976857755214</v>
      </c>
      <c r="BN12" s="584" t="n">
        <v>-109.526578625196</v>
      </c>
      <c r="BO12" s="584" t="n">
        <v>-105.311766904544</v>
      </c>
      <c r="BP12" s="584" t="n">
        <v>-95.7016986654477</v>
      </c>
      <c r="BQ12" s="584" t="n">
        <v>-92.8135228141381</v>
      </c>
      <c r="BR12" s="584" t="n">
        <v>-93.8312290541993</v>
      </c>
      <c r="BS12" s="584" t="n">
        <v>-101.700214994334</v>
      </c>
      <c r="BT12" s="584" t="n">
        <v>-104.330707799333</v>
      </c>
      <c r="BU12" s="584" t="n">
        <v>-99.8044079354628</v>
      </c>
      <c r="BV12" s="584" t="n">
        <v>-94.7467755138472</v>
      </c>
      <c r="BW12" s="584" t="n">
        <v>-93.946390014597</v>
      </c>
      <c r="BX12" s="584" t="n">
        <v>-100.318270491418</v>
      </c>
      <c r="BY12" s="584" t="n">
        <v>-109.241372886156</v>
      </c>
      <c r="BZ12" s="584" t="n">
        <v>-111.22339435584</v>
      </c>
      <c r="CA12" s="584" t="n">
        <v>-107.65113508119</v>
      </c>
      <c r="CB12" s="584" t="n">
        <v>-98.1221220563746</v>
      </c>
      <c r="CC12" s="584" t="n">
        <v>-89.7612105469783</v>
      </c>
      <c r="CD12" s="584" t="n">
        <v>-91.144177898956</v>
      </c>
      <c r="CE12" s="584" t="n">
        <v>-99.2386357061038</v>
      </c>
      <c r="CF12" s="584" t="n">
        <v>-102.301424833677</v>
      </c>
      <c r="CG12" s="584" t="n">
        <v>-97.9478297979819</v>
      </c>
      <c r="CH12" s="584" t="n">
        <v>-92.8112879622784</v>
      </c>
      <c r="CI12" s="584" t="n">
        <v>-95.7009802010505</v>
      </c>
      <c r="CJ12" s="584" t="n">
        <v>-101.88220663749</v>
      </c>
      <c r="CK12" s="584" t="n">
        <v>-111.562432305873</v>
      </c>
      <c r="CL12" s="584" t="n">
        <v>-114.540197187144</v>
      </c>
      <c r="CM12" s="584" t="n">
        <v>-110.15812839401</v>
      </c>
      <c r="CN12" s="584" t="n">
        <v>-100.040326435796</v>
      </c>
      <c r="CO12" s="584" t="n">
        <v>-93.6926421030613</v>
      </c>
      <c r="CP12" s="584" t="n">
        <v>-95.2910068622558</v>
      </c>
      <c r="CQ12" s="584" t="n">
        <v>-104.761640939599</v>
      </c>
      <c r="CR12" s="584" t="n">
        <v>-108.357583447064</v>
      </c>
      <c r="CS12" s="584" t="n">
        <v>-103.48020871157</v>
      </c>
      <c r="CT12" s="584" t="n">
        <v>-97.78641118504</v>
      </c>
      <c r="CU12" s="584" t="n">
        <v>-96.2768144512067</v>
      </c>
      <c r="CV12" s="584" t="n">
        <v>-102.774256195499</v>
      </c>
      <c r="CW12" s="584" t="n">
        <v>-111.600043270589</v>
      </c>
      <c r="CX12" s="584" t="n">
        <v>-114.80127317562</v>
      </c>
      <c r="CY12" s="584" t="n">
        <v>-109.973068685541</v>
      </c>
      <c r="CZ12" s="584" t="n">
        <v>-99.456791936195</v>
      </c>
      <c r="DA12" s="584" t="n">
        <v>-100.416449856836</v>
      </c>
      <c r="DB12" s="584" t="n">
        <v>-101.183537819523</v>
      </c>
      <c r="DC12" s="584" t="n">
        <v>-113.940527488533</v>
      </c>
      <c r="DD12" s="584" t="n">
        <v>-116.721080738248</v>
      </c>
      <c r="DE12" s="584" t="n">
        <v>-108.866451868078</v>
      </c>
      <c r="DF12" s="584" t="n">
        <v>-104.306141517803</v>
      </c>
      <c r="DG12" s="584" t="n">
        <v>-89.3867968896457</v>
      </c>
      <c r="DH12" s="584" t="n">
        <v>-97.2524736196731</v>
      </c>
      <c r="DI12" s="584" t="n">
        <v>-105.345184754683</v>
      </c>
      <c r="DJ12" s="584" t="n">
        <v>-108.404776018882</v>
      </c>
      <c r="DK12" s="584" t="n">
        <v>-103.318511458543</v>
      </c>
      <c r="DL12" s="584" t="n">
        <v>-92.9793845377195</v>
      </c>
      <c r="DM12" s="584" t="n">
        <v>-94.900504729683</v>
      </c>
      <c r="DN12" s="584" t="n">
        <v>-96.3426357132563</v>
      </c>
      <c r="DO12" s="584" t="n">
        <v>-107.524793322535</v>
      </c>
      <c r="DP12" s="584" t="n">
        <v>-109.929253569093</v>
      </c>
      <c r="DQ12" s="584" t="n">
        <v>-101.879242446388</v>
      </c>
      <c r="DR12" s="584" t="n">
        <v>-97.0633884550955</v>
      </c>
      <c r="DS12" s="584" t="n">
        <v>-87.4891651968248</v>
      </c>
      <c r="DT12" s="584" t="n">
        <v>-94.3370689653223</v>
      </c>
      <c r="DU12" s="584" t="n">
        <v>-100.151455073893</v>
      </c>
      <c r="DV12" s="584" t="n">
        <v>-102.576017862559</v>
      </c>
      <c r="DW12" s="584" t="n">
        <v>-98.8578388931011</v>
      </c>
      <c r="DX12" s="584" t="n">
        <v>-90.6690094746921</v>
      </c>
      <c r="DY12" s="584" t="n">
        <v>-89.887236408532</v>
      </c>
      <c r="DZ12" s="584" t="n">
        <v>-91.2872510701086</v>
      </c>
      <c r="EA12" s="584" t="n">
        <v>-97.3691010537057</v>
      </c>
      <c r="EB12" s="584" t="n">
        <v>-100.383065420574</v>
      </c>
      <c r="EC12" s="584" t="n">
        <v>-95.5688122040111</v>
      </c>
      <c r="ED12" s="584" t="n">
        <v>-91.1696290667793</v>
      </c>
      <c r="EE12" s="584" t="n">
        <v>-84.5915656687798</v>
      </c>
      <c r="EF12" s="584" t="n">
        <v>-92.6117529196516</v>
      </c>
      <c r="EG12" s="584" t="n">
        <v>-98.3124764128972</v>
      </c>
      <c r="EH12" s="584" t="n">
        <v>-99.3970487662607</v>
      </c>
      <c r="EI12" s="584" t="n">
        <v>-95.7571289894672</v>
      </c>
      <c r="EJ12" s="584" t="n">
        <v>-88.0885460606971</v>
      </c>
      <c r="EK12" s="584" t="n">
        <v>-87.774864015718</v>
      </c>
      <c r="EL12" s="584" t="n">
        <v>-89.7607613313673</v>
      </c>
      <c r="EM12" s="584" t="n">
        <v>-95.8242762703735</v>
      </c>
      <c r="EN12" s="584" t="n">
        <v>-96.8678600442537</v>
      </c>
      <c r="EO12" s="584" t="n">
        <v>-92.8094172942126</v>
      </c>
      <c r="EP12" s="584" t="n">
        <v>-89.5440811552892</v>
      </c>
    </row>
    <row r="13" customFormat="false" ht="12.75" hidden="false" customHeight="false" outlineLevel="0" collapsed="false">
      <c r="B13" s="583" t="n">
        <v>2009</v>
      </c>
      <c r="C13" s="584" t="n">
        <v>-79.9177648264326</v>
      </c>
      <c r="D13" s="584" t="n">
        <v>-88.3212819458495</v>
      </c>
      <c r="E13" s="584" t="n">
        <v>-93.8464637595715</v>
      </c>
      <c r="F13" s="584" t="n">
        <v>-95.004112465677</v>
      </c>
      <c r="G13" s="584" t="n">
        <v>-90.9709571412069</v>
      </c>
      <c r="H13" s="584" t="n">
        <v>-83.3753640651012</v>
      </c>
      <c r="I13" s="584" t="n">
        <v>-83.647987721145</v>
      </c>
      <c r="J13" s="584" t="n">
        <v>-85.9059377784588</v>
      </c>
      <c r="K13" s="584" t="n">
        <v>-92.5466610327088</v>
      </c>
      <c r="L13" s="584" t="n">
        <v>-93.1262300620475</v>
      </c>
      <c r="M13" s="584" t="n">
        <v>-88.0751649744438</v>
      </c>
      <c r="N13" s="584" t="n">
        <v>-84.5762832491316</v>
      </c>
      <c r="O13" s="584" t="n">
        <v>-78.3502894974724</v>
      </c>
      <c r="P13" s="584" t="n">
        <v>-85.9548789598906</v>
      </c>
      <c r="Q13" s="584" t="n">
        <v>-91.2331490735404</v>
      </c>
      <c r="R13" s="584" t="n">
        <v>-92.14664652069</v>
      </c>
      <c r="S13" s="584" t="n">
        <v>-88.3394441133161</v>
      </c>
      <c r="T13" s="584" t="n">
        <v>-81.0006703364379</v>
      </c>
      <c r="U13" s="584" t="n">
        <v>-82.5969104434285</v>
      </c>
      <c r="V13" s="584" t="n">
        <v>-84.159536588209</v>
      </c>
      <c r="W13" s="584" t="n">
        <v>-90.3733754844577</v>
      </c>
      <c r="X13" s="584" t="n">
        <v>-90.7859153380538</v>
      </c>
      <c r="Y13" s="584" t="n">
        <v>-86.4129006479802</v>
      </c>
      <c r="Z13" s="584" t="n">
        <v>-83.4160289228948</v>
      </c>
      <c r="AA13" s="584" t="n">
        <v>-74.681328217784</v>
      </c>
      <c r="AB13" s="584" t="n">
        <v>-81.3740729156808</v>
      </c>
      <c r="AC13" s="584" t="n">
        <v>-87.7605863251094</v>
      </c>
      <c r="AD13" s="584" t="n">
        <v>-90.4154107831387</v>
      </c>
      <c r="AE13" s="584" t="n">
        <v>-86.8508406819161</v>
      </c>
      <c r="AF13" s="584" t="n">
        <v>-79.4215349164789</v>
      </c>
      <c r="AG13" s="584" t="n">
        <v>-82.5122784036545</v>
      </c>
      <c r="AH13" s="584" t="n">
        <v>-83.5361358184501</v>
      </c>
      <c r="AI13" s="584" t="n">
        <v>-89.5924184094017</v>
      </c>
      <c r="AJ13" s="584" t="n">
        <v>-90.3178915944807</v>
      </c>
      <c r="AK13" s="584" t="n">
        <v>-86.3377310368466</v>
      </c>
      <c r="AL13" s="584" t="n">
        <v>-83.1266314215394</v>
      </c>
      <c r="AM13" s="584" t="n">
        <v>-81.3986597167606</v>
      </c>
      <c r="AN13" s="584" t="n">
        <v>-87.5123825983439</v>
      </c>
      <c r="AO13" s="584" t="n">
        <v>-94.4512604127209</v>
      </c>
      <c r="AP13" s="584" t="n">
        <v>-97.7002595421131</v>
      </c>
      <c r="AQ13" s="584" t="n">
        <v>-93.2840709433819</v>
      </c>
      <c r="AR13" s="584" t="n">
        <v>-84.9799162693552</v>
      </c>
      <c r="AS13" s="584" t="n">
        <v>-84.8429870055133</v>
      </c>
      <c r="AT13" s="584" t="n">
        <v>-86.2287259544434</v>
      </c>
      <c r="AU13" s="584" t="n">
        <v>-92.7762282165096</v>
      </c>
      <c r="AV13" s="584" t="n">
        <v>-94.2310378206812</v>
      </c>
      <c r="AW13" s="584" t="n">
        <v>-88.9569617243603</v>
      </c>
      <c r="AX13" s="584" t="n">
        <v>-85.3630233823035</v>
      </c>
      <c r="AY13" s="584" t="n">
        <v>-87.0347429651844</v>
      </c>
      <c r="AZ13" s="584" t="n">
        <v>-93.6579807927703</v>
      </c>
      <c r="BA13" s="584" t="n">
        <v>-102.245977016105</v>
      </c>
      <c r="BB13" s="584" t="n">
        <v>-105.721689646597</v>
      </c>
      <c r="BC13" s="584" t="n">
        <v>-101.203592835849</v>
      </c>
      <c r="BD13" s="584" t="n">
        <v>-91.350811959273</v>
      </c>
      <c r="BE13" s="584" t="n">
        <v>-90.0841479993129</v>
      </c>
      <c r="BF13" s="584" t="n">
        <v>-91.5989760946951</v>
      </c>
      <c r="BG13" s="584" t="n">
        <v>-100.944043557882</v>
      </c>
      <c r="BH13" s="584" t="n">
        <v>-103.076745712382</v>
      </c>
      <c r="BI13" s="584" t="n">
        <v>-96.9501231745591</v>
      </c>
      <c r="BJ13" s="584" t="n">
        <v>-92.2471161486061</v>
      </c>
      <c r="BK13" s="584" t="n">
        <v>-90.8311045199881</v>
      </c>
      <c r="BL13" s="584" t="n">
        <v>-97.575451627308</v>
      </c>
      <c r="BM13" s="584" t="n">
        <v>-106.311494442254</v>
      </c>
      <c r="BN13" s="584" t="n">
        <v>-108.812206611884</v>
      </c>
      <c r="BO13" s="584" t="n">
        <v>-104.614588369778</v>
      </c>
      <c r="BP13" s="584" t="n">
        <v>-95.0913661599827</v>
      </c>
      <c r="BQ13" s="584" t="n">
        <v>-92.3615075451412</v>
      </c>
      <c r="BR13" s="584" t="n">
        <v>-93.3590375573879</v>
      </c>
      <c r="BS13" s="584" t="n">
        <v>-101.205008273538</v>
      </c>
      <c r="BT13" s="584" t="n">
        <v>-103.773357782376</v>
      </c>
      <c r="BU13" s="584" t="n">
        <v>-99.2249946261874</v>
      </c>
      <c r="BV13" s="584" t="n">
        <v>-94.2237852965282</v>
      </c>
      <c r="BW13" s="584" t="n">
        <v>-93.4513752959182</v>
      </c>
      <c r="BX13" s="584" t="n">
        <v>-99.7935959823539</v>
      </c>
      <c r="BY13" s="584" t="n">
        <v>-108.638138752939</v>
      </c>
      <c r="BZ13" s="584" t="n">
        <v>-110.559805520175</v>
      </c>
      <c r="CA13" s="584" t="n">
        <v>-106.998784187229</v>
      </c>
      <c r="CB13" s="584" t="n">
        <v>-97.5302916695105</v>
      </c>
      <c r="CC13" s="584" t="n">
        <v>-89.2720887472813</v>
      </c>
      <c r="CD13" s="584" t="n">
        <v>-90.6334665756714</v>
      </c>
      <c r="CE13" s="584" t="n">
        <v>-98.6680692282391</v>
      </c>
      <c r="CF13" s="584" t="n">
        <v>-101.675496161517</v>
      </c>
      <c r="CG13" s="584" t="n">
        <v>-97.3364271054814</v>
      </c>
      <c r="CH13" s="584" t="n">
        <v>-92.2482386910469</v>
      </c>
      <c r="CI13" s="584" t="n">
        <v>-95.2499960478446</v>
      </c>
      <c r="CJ13" s="584" t="n">
        <v>-101.402416652962</v>
      </c>
      <c r="CK13" s="584" t="n">
        <v>-111.004213300127</v>
      </c>
      <c r="CL13" s="584" t="n">
        <v>-113.916903088416</v>
      </c>
      <c r="CM13" s="584" t="n">
        <v>-109.541456316998</v>
      </c>
      <c r="CN13" s="584" t="n">
        <v>-99.4811213057831</v>
      </c>
      <c r="CO13" s="584" t="n">
        <v>-93.2172467026789</v>
      </c>
      <c r="CP13" s="584" t="n">
        <v>-94.797446582691</v>
      </c>
      <c r="CQ13" s="584" t="n">
        <v>-104.195912482492</v>
      </c>
      <c r="CR13" s="584" t="n">
        <v>-107.74049799726</v>
      </c>
      <c r="CS13" s="584" t="n">
        <v>-102.881978547546</v>
      </c>
      <c r="CT13" s="584" t="n">
        <v>-97.2420843219699</v>
      </c>
      <c r="CU13" s="584" t="n">
        <v>-95.6332081385553</v>
      </c>
      <c r="CV13" s="584" t="n">
        <v>-101.929424126421</v>
      </c>
      <c r="CW13" s="584" t="n">
        <v>-110.643419509082</v>
      </c>
      <c r="CX13" s="584" t="n">
        <v>-113.773227542135</v>
      </c>
      <c r="CY13" s="584" t="n">
        <v>-109.009159656047</v>
      </c>
      <c r="CZ13" s="584" t="n">
        <v>-98.7057250379407</v>
      </c>
      <c r="DA13" s="584" t="n">
        <v>-99.4901951552706</v>
      </c>
      <c r="DB13" s="584" t="n">
        <v>-100.232764386596</v>
      </c>
      <c r="DC13" s="584" t="n">
        <v>-112.627422889542</v>
      </c>
      <c r="DD13" s="584" t="n">
        <v>-115.489724300866</v>
      </c>
      <c r="DE13" s="584" t="n">
        <v>-107.859869133934</v>
      </c>
      <c r="DF13" s="584" t="n">
        <v>-103.301506915107</v>
      </c>
      <c r="DG13" s="584" t="n">
        <v>-88.9380983141444</v>
      </c>
      <c r="DH13" s="584" t="n">
        <v>-96.6806795614668</v>
      </c>
      <c r="DI13" s="584" t="n">
        <v>-104.753363849649</v>
      </c>
      <c r="DJ13" s="584" t="n">
        <v>-107.794793491109</v>
      </c>
      <c r="DK13" s="584" t="n">
        <v>-102.704238650532</v>
      </c>
      <c r="DL13" s="584" t="n">
        <v>-92.447229045322</v>
      </c>
      <c r="DM13" s="584" t="n">
        <v>-93.1909304894938</v>
      </c>
      <c r="DN13" s="584" t="n">
        <v>-94.5362328874749</v>
      </c>
      <c r="DO13" s="584" t="n">
        <v>-104.928934715567</v>
      </c>
      <c r="DP13" s="584" t="n">
        <v>-107.710810876499</v>
      </c>
      <c r="DQ13" s="584" t="n">
        <v>-100.194156759264</v>
      </c>
      <c r="DR13" s="584" t="n">
        <v>-95.2768284858803</v>
      </c>
      <c r="DS13" s="584" t="n">
        <v>-85.3098496986501</v>
      </c>
      <c r="DT13" s="584" t="n">
        <v>-90.9591120809531</v>
      </c>
      <c r="DU13" s="584" t="n">
        <v>-96.7106008611065</v>
      </c>
      <c r="DV13" s="584" t="n">
        <v>-99.0828824398734</v>
      </c>
      <c r="DW13" s="584" t="n">
        <v>-95.3725287830491</v>
      </c>
      <c r="DX13" s="584" t="n">
        <v>-87.5943257229459</v>
      </c>
      <c r="DY13" s="584" t="n">
        <v>-88.4915519310014</v>
      </c>
      <c r="DZ13" s="584" t="n">
        <v>-89.5975262671104</v>
      </c>
      <c r="EA13" s="584" t="n">
        <v>-95.6847522053899</v>
      </c>
      <c r="EB13" s="584" t="n">
        <v>-98.5572001741923</v>
      </c>
      <c r="EC13" s="584" t="n">
        <v>-93.7273103160331</v>
      </c>
      <c r="ED13" s="584" t="n">
        <v>-89.5457144829937</v>
      </c>
      <c r="EE13" s="584" t="n">
        <v>-83.2180292293978</v>
      </c>
      <c r="EF13" s="584" t="n">
        <v>-89.1119496064478</v>
      </c>
      <c r="EG13" s="584" t="n">
        <v>-94.7149821686482</v>
      </c>
      <c r="EH13" s="584" t="n">
        <v>-95.7139477473483</v>
      </c>
      <c r="EI13" s="584" t="n">
        <v>-92.0672991981551</v>
      </c>
      <c r="EJ13" s="584" t="n">
        <v>-85.0420797352967</v>
      </c>
      <c r="EK13" s="584" t="n">
        <v>-86.5894599157643</v>
      </c>
      <c r="EL13" s="584" t="n">
        <v>-87.9355767528013</v>
      </c>
      <c r="EM13" s="584" t="n">
        <v>-93.839072998053</v>
      </c>
      <c r="EN13" s="584" t="n">
        <v>-94.8643878907766</v>
      </c>
      <c r="EO13" s="584" t="n">
        <v>-90.8402941980129</v>
      </c>
      <c r="EP13" s="584" t="n">
        <v>-87.9103866024303</v>
      </c>
    </row>
    <row r="14" customFormat="false" ht="12.75" hidden="false" customHeight="false" outlineLevel="0" collapsed="false">
      <c r="B14" s="583" t="n">
        <v>2010</v>
      </c>
      <c r="C14" s="584" t="n">
        <v>-76.5378584075019</v>
      </c>
      <c r="D14" s="584" t="n">
        <v>-83.5255778997899</v>
      </c>
      <c r="E14" s="584" t="n">
        <v>-86.7249386048469</v>
      </c>
      <c r="F14" s="584" t="n">
        <v>-86.3805702211625</v>
      </c>
      <c r="G14" s="584" t="n">
        <v>-82.2998244844397</v>
      </c>
      <c r="H14" s="584" t="n">
        <v>-77.9122080613162</v>
      </c>
      <c r="I14" s="584" t="n">
        <v>-79.5213883692198</v>
      </c>
      <c r="J14" s="584" t="n">
        <v>-81.2620644612766</v>
      </c>
      <c r="K14" s="584" t="n">
        <v>-86.1359508722116</v>
      </c>
      <c r="L14" s="584" t="n">
        <v>-84.6061640612778</v>
      </c>
      <c r="M14" s="584" t="n">
        <v>-81.6740591873452</v>
      </c>
      <c r="N14" s="584" t="n">
        <v>-80.0941437625166</v>
      </c>
      <c r="O14" s="584" t="n">
        <v>-71.9687558941014</v>
      </c>
      <c r="P14" s="584" t="n">
        <v>-76.0231898912134</v>
      </c>
      <c r="Q14" s="584" t="n">
        <v>-78.9029172484539</v>
      </c>
      <c r="R14" s="584" t="n">
        <v>-78.348955092299</v>
      </c>
      <c r="S14" s="584" t="n">
        <v>-75.4078411842979</v>
      </c>
      <c r="T14" s="584" t="n">
        <v>-72.5512057059727</v>
      </c>
      <c r="U14" s="584" t="n">
        <v>-70.7498857161491</v>
      </c>
      <c r="V14" s="584" t="n">
        <v>-71.9678672531353</v>
      </c>
      <c r="W14" s="584" t="n">
        <v>-74.8888748601428</v>
      </c>
      <c r="X14" s="584" t="n">
        <v>-74.4163288385364</v>
      </c>
      <c r="Y14" s="584" t="n">
        <v>-72.8456719138492</v>
      </c>
      <c r="Z14" s="584" t="n">
        <v>-71.345211232377</v>
      </c>
      <c r="AA14" s="584" t="n">
        <v>-68.6186791699877</v>
      </c>
      <c r="AB14" s="584" t="n">
        <v>-71.1811943118416</v>
      </c>
      <c r="AC14" s="584" t="n">
        <v>-75.0374127180696</v>
      </c>
      <c r="AD14" s="584" t="n">
        <v>-76.0361110959704</v>
      </c>
      <c r="AE14" s="584" t="n">
        <v>-73.4952430703595</v>
      </c>
      <c r="AF14" s="584" t="n">
        <v>-70.9475397021002</v>
      </c>
      <c r="AG14" s="584" t="n">
        <v>-70.4608561038211</v>
      </c>
      <c r="AH14" s="584" t="n">
        <v>-71.3607615460128</v>
      </c>
      <c r="AI14" s="584" t="n">
        <v>-74.0048036711048</v>
      </c>
      <c r="AJ14" s="584" t="n">
        <v>-73.9405499818986</v>
      </c>
      <c r="AK14" s="584" t="n">
        <v>-72.450147426966</v>
      </c>
      <c r="AL14" s="584" t="n">
        <v>-70.7496238100473</v>
      </c>
      <c r="AM14" s="584" t="n">
        <v>-76.1877752746914</v>
      </c>
      <c r="AN14" s="584" t="n">
        <v>-79.3230734582585</v>
      </c>
      <c r="AO14" s="584" t="n">
        <v>-83.4997276133065</v>
      </c>
      <c r="AP14" s="584" t="n">
        <v>-84.5655854553492</v>
      </c>
      <c r="AQ14" s="584" t="n">
        <v>-81.5097698103558</v>
      </c>
      <c r="AR14" s="584" t="n">
        <v>-77.8111403847437</v>
      </c>
      <c r="AS14" s="584" t="n">
        <v>-74.3344462848328</v>
      </c>
      <c r="AT14" s="584" t="n">
        <v>-75.4619757468752</v>
      </c>
      <c r="AU14" s="584" t="n">
        <v>-78.4612495752615</v>
      </c>
      <c r="AV14" s="584" t="n">
        <v>-78.5328601893342</v>
      </c>
      <c r="AW14" s="584" t="n">
        <v>-77.0137655396672</v>
      </c>
      <c r="AX14" s="584" t="n">
        <v>-74.7307030070967</v>
      </c>
      <c r="AY14" s="584" t="n">
        <v>-82.4128840822926</v>
      </c>
      <c r="AZ14" s="584" t="n">
        <v>-86.2502956493062</v>
      </c>
      <c r="BA14" s="584" t="n">
        <v>-91.5711169920775</v>
      </c>
      <c r="BB14" s="584" t="n">
        <v>-92.7490978075189</v>
      </c>
      <c r="BC14" s="584" t="n">
        <v>-89.3433262683523</v>
      </c>
      <c r="BD14" s="584" t="n">
        <v>-84.6174822852512</v>
      </c>
      <c r="BE14" s="584" t="n">
        <v>-82.9790178825623</v>
      </c>
      <c r="BF14" s="584" t="n">
        <v>-84.3156095666975</v>
      </c>
      <c r="BG14" s="584" t="n">
        <v>-89.2761169689171</v>
      </c>
      <c r="BH14" s="584" t="n">
        <v>-89.8188345035153</v>
      </c>
      <c r="BI14" s="584" t="n">
        <v>-87.5056081494009</v>
      </c>
      <c r="BJ14" s="584" t="n">
        <v>-84.7125140859909</v>
      </c>
      <c r="BK14" s="584" t="n">
        <v>-86.6301601577776</v>
      </c>
      <c r="BL14" s="584" t="n">
        <v>-92.2752887074179</v>
      </c>
      <c r="BM14" s="584" t="n">
        <v>-98.5475770147059</v>
      </c>
      <c r="BN14" s="584" t="n">
        <v>-99.1468991297746</v>
      </c>
      <c r="BO14" s="584" t="n">
        <v>-95.2349332752464</v>
      </c>
      <c r="BP14" s="584" t="n">
        <v>-89.1244307965947</v>
      </c>
      <c r="BQ14" s="584" t="n">
        <v>-87.5664078110151</v>
      </c>
      <c r="BR14" s="584" t="n">
        <v>-88.3255894493993</v>
      </c>
      <c r="BS14" s="584" t="n">
        <v>-93.4757662026264</v>
      </c>
      <c r="BT14" s="584" t="n">
        <v>-93.8419949533809</v>
      </c>
      <c r="BU14" s="584" t="n">
        <v>-91.2872034932237</v>
      </c>
      <c r="BV14" s="584" t="n">
        <v>-88.6615734202454</v>
      </c>
      <c r="BW14" s="584" t="n">
        <v>-88.5700899958035</v>
      </c>
      <c r="BX14" s="584" t="n">
        <v>-93.9681708336061</v>
      </c>
      <c r="BY14" s="584" t="n">
        <v>-100.615620979894</v>
      </c>
      <c r="BZ14" s="584" t="n">
        <v>-100.900124607874</v>
      </c>
      <c r="CA14" s="584" t="n">
        <v>-97.3827416115082</v>
      </c>
      <c r="CB14" s="584" t="n">
        <v>-90.7960247390818</v>
      </c>
      <c r="CC14" s="584" t="n">
        <v>-85.0349445881418</v>
      </c>
      <c r="CD14" s="584" t="n">
        <v>-86.0633962991204</v>
      </c>
      <c r="CE14" s="584" t="n">
        <v>-92.1677135977629</v>
      </c>
      <c r="CF14" s="584" t="n">
        <v>-92.9096553360958</v>
      </c>
      <c r="CG14" s="584" t="n">
        <v>-90.2475438358348</v>
      </c>
      <c r="CH14" s="584" t="n">
        <v>-87.621133219383</v>
      </c>
      <c r="CI14" s="584" t="n">
        <v>-90.6529194653387</v>
      </c>
      <c r="CJ14" s="584" t="n">
        <v>-95.7785385937215</v>
      </c>
      <c r="CK14" s="584" t="n">
        <v>-102.882635866567</v>
      </c>
      <c r="CL14" s="584" t="n">
        <v>-104.002848320741</v>
      </c>
      <c r="CM14" s="584" t="n">
        <v>-99.8516142457589</v>
      </c>
      <c r="CN14" s="584" t="n">
        <v>-92.9239446170239</v>
      </c>
      <c r="CO14" s="584" t="n">
        <v>-89.0457830839206</v>
      </c>
      <c r="CP14" s="584" t="n">
        <v>-90.4113507594828</v>
      </c>
      <c r="CQ14" s="584" t="n">
        <v>-97.9247286313464</v>
      </c>
      <c r="CR14" s="584" t="n">
        <v>-99.0509520868274</v>
      </c>
      <c r="CS14" s="584" t="n">
        <v>-95.9349311297316</v>
      </c>
      <c r="CT14" s="584" t="n">
        <v>-92.4972499315361</v>
      </c>
      <c r="CU14" s="584" t="n">
        <v>-90.310235946164</v>
      </c>
      <c r="CV14" s="584" t="n">
        <v>-93.4652175829062</v>
      </c>
      <c r="CW14" s="584" t="n">
        <v>-98.9235605921566</v>
      </c>
      <c r="CX14" s="584" t="n">
        <v>-99.5888402815838</v>
      </c>
      <c r="CY14" s="584" t="n">
        <v>-96.0125497843662</v>
      </c>
      <c r="CZ14" s="584" t="n">
        <v>-91.2470023537178</v>
      </c>
      <c r="DA14" s="584" t="n">
        <v>-90.3522086364967</v>
      </c>
      <c r="DB14" s="584" t="n">
        <v>-91.0191433453492</v>
      </c>
      <c r="DC14" s="584" t="n">
        <v>-97.3842305191851</v>
      </c>
      <c r="DD14" s="584" t="n">
        <v>-99.3357440800118</v>
      </c>
      <c r="DE14" s="584" t="n">
        <v>-96.9144506611397</v>
      </c>
      <c r="DF14" s="584" t="n">
        <v>-93.9659112554843</v>
      </c>
      <c r="DG14" s="584" t="n">
        <v>0</v>
      </c>
      <c r="DH14" s="584" t="n">
        <v>0</v>
      </c>
      <c r="DI14" s="584" t="n">
        <v>0</v>
      </c>
      <c r="DJ14" s="584" t="n">
        <v>0</v>
      </c>
      <c r="DK14" s="584" t="n">
        <v>0</v>
      </c>
      <c r="DL14" s="584" t="n">
        <v>0</v>
      </c>
      <c r="DM14" s="584" t="n">
        <v>0</v>
      </c>
      <c r="DN14" s="584" t="n">
        <v>0</v>
      </c>
      <c r="DO14" s="584" t="n">
        <v>0</v>
      </c>
      <c r="DP14" s="584" t="n">
        <v>0</v>
      </c>
      <c r="DQ14" s="584" t="n">
        <v>0</v>
      </c>
      <c r="DR14" s="584" t="n">
        <v>0</v>
      </c>
      <c r="DS14" s="584" t="n">
        <v>0</v>
      </c>
      <c r="DT14" s="584" t="n">
        <v>0</v>
      </c>
      <c r="DU14" s="584" t="n">
        <v>0</v>
      </c>
      <c r="DV14" s="584" t="n">
        <v>0</v>
      </c>
      <c r="DW14" s="584" t="n">
        <v>0</v>
      </c>
      <c r="DX14" s="584" t="n">
        <v>0</v>
      </c>
      <c r="DY14" s="584" t="n">
        <v>0</v>
      </c>
      <c r="DZ14" s="584" t="n">
        <v>0</v>
      </c>
      <c r="EA14" s="584" t="n">
        <v>0</v>
      </c>
      <c r="EB14" s="584" t="n">
        <v>0</v>
      </c>
      <c r="EC14" s="584" t="n">
        <v>0</v>
      </c>
      <c r="ED14" s="584" t="n">
        <v>0</v>
      </c>
      <c r="EE14" s="584" t="n">
        <v>0</v>
      </c>
      <c r="EF14" s="584" t="n">
        <v>0</v>
      </c>
      <c r="EG14" s="584" t="n">
        <v>0</v>
      </c>
      <c r="EH14" s="584" t="n">
        <v>0</v>
      </c>
      <c r="EI14" s="584" t="n">
        <v>0</v>
      </c>
      <c r="EJ14" s="584" t="n">
        <v>0</v>
      </c>
      <c r="EK14" s="584" t="n">
        <v>0</v>
      </c>
      <c r="EL14" s="584" t="n">
        <v>0</v>
      </c>
      <c r="EM14" s="584" t="n">
        <v>0</v>
      </c>
      <c r="EN14" s="584" t="n">
        <v>0</v>
      </c>
      <c r="EO14" s="584" t="n">
        <v>0</v>
      </c>
      <c r="EP14" s="584" t="n">
        <v>0</v>
      </c>
    </row>
    <row r="15" customFormat="false" ht="12.75" hidden="false" customHeight="false" outlineLevel="0" collapsed="false">
      <c r="B15" s="583"/>
      <c r="C15" s="584"/>
      <c r="D15" s="584"/>
      <c r="E15" s="584"/>
      <c r="F15" s="584"/>
      <c r="G15" s="584"/>
      <c r="H15" s="584"/>
      <c r="I15" s="584"/>
      <c r="J15" s="584"/>
      <c r="K15" s="584"/>
      <c r="L15" s="584"/>
      <c r="M15" s="584"/>
      <c r="N15" s="584"/>
      <c r="O15" s="584"/>
      <c r="P15" s="584"/>
      <c r="Q15" s="584"/>
      <c r="R15" s="584"/>
      <c r="S15" s="584"/>
      <c r="T15" s="584"/>
      <c r="U15" s="584"/>
      <c r="V15" s="584"/>
      <c r="W15" s="584"/>
      <c r="X15" s="584"/>
      <c r="Y15" s="584"/>
      <c r="Z15" s="584"/>
      <c r="AA15" s="584"/>
      <c r="AB15" s="584"/>
      <c r="AC15" s="584"/>
      <c r="AD15" s="584"/>
      <c r="AE15" s="584"/>
      <c r="AF15" s="584"/>
      <c r="AG15" s="584"/>
      <c r="AH15" s="584"/>
      <c r="AI15" s="584"/>
      <c r="AJ15" s="584"/>
      <c r="AK15" s="584"/>
      <c r="AL15" s="584"/>
      <c r="AM15" s="584"/>
      <c r="AN15" s="584"/>
      <c r="AO15" s="584"/>
      <c r="AP15" s="584"/>
      <c r="AQ15" s="584"/>
      <c r="AR15" s="584"/>
      <c r="AS15" s="584"/>
      <c r="AT15" s="584"/>
      <c r="AU15" s="584"/>
      <c r="AV15" s="584"/>
      <c r="AW15" s="584"/>
      <c r="AX15" s="584"/>
      <c r="AY15" s="584"/>
      <c r="AZ15" s="584"/>
      <c r="BA15" s="584"/>
      <c r="BB15" s="584"/>
      <c r="BC15" s="584"/>
      <c r="BD15" s="584"/>
      <c r="BE15" s="584"/>
      <c r="BF15" s="584"/>
      <c r="BG15" s="584"/>
      <c r="BH15" s="584"/>
      <c r="BI15" s="584"/>
      <c r="BJ15" s="584"/>
      <c r="BK15" s="584"/>
      <c r="BL15" s="584"/>
      <c r="BM15" s="584"/>
      <c r="BN15" s="584"/>
      <c r="BO15" s="584"/>
      <c r="BP15" s="584"/>
      <c r="BQ15" s="584"/>
      <c r="BR15" s="584"/>
      <c r="BS15" s="584"/>
      <c r="BT15" s="584"/>
      <c r="BU15" s="584"/>
      <c r="BV15" s="584"/>
      <c r="BW15" s="584"/>
      <c r="BX15" s="584"/>
      <c r="BY15" s="584"/>
      <c r="BZ15" s="584"/>
      <c r="CA15" s="584"/>
      <c r="CB15" s="584"/>
      <c r="CC15" s="584"/>
      <c r="CD15" s="584"/>
      <c r="CE15" s="584"/>
      <c r="CF15" s="584"/>
      <c r="CG15" s="584"/>
      <c r="CH15" s="584"/>
      <c r="CI15" s="584"/>
      <c r="CJ15" s="584"/>
      <c r="CK15" s="584"/>
      <c r="CL15" s="584"/>
      <c r="CM15" s="584"/>
      <c r="CN15" s="584"/>
      <c r="CO15" s="584"/>
      <c r="CP15" s="584"/>
      <c r="CQ15" s="584"/>
      <c r="CR15" s="584"/>
      <c r="CS15" s="584"/>
      <c r="CT15" s="584"/>
      <c r="CU15" s="584"/>
      <c r="CV15" s="584"/>
      <c r="CW15" s="584"/>
      <c r="CX15" s="584"/>
      <c r="CY15" s="584"/>
      <c r="CZ15" s="584"/>
      <c r="DA15" s="584"/>
      <c r="DB15" s="584"/>
      <c r="DC15" s="584"/>
      <c r="DD15" s="584"/>
      <c r="DE15" s="584"/>
      <c r="DF15" s="584"/>
      <c r="DG15" s="584"/>
      <c r="DH15" s="584"/>
      <c r="DI15" s="584"/>
      <c r="DJ15" s="584"/>
      <c r="DK15" s="584"/>
      <c r="DL15" s="584"/>
      <c r="DM15" s="584"/>
      <c r="DN15" s="584"/>
      <c r="DO15" s="584"/>
      <c r="DP15" s="584"/>
      <c r="DQ15" s="584"/>
      <c r="DR15" s="584"/>
      <c r="DS15" s="584"/>
      <c r="DT15" s="584"/>
      <c r="DU15" s="584"/>
      <c r="DV15" s="584"/>
      <c r="DW15" s="584"/>
      <c r="DX15" s="584"/>
      <c r="DY15" s="584"/>
      <c r="DZ15" s="584"/>
      <c r="EA15" s="584"/>
      <c r="EB15" s="584"/>
      <c r="EC15" s="584"/>
      <c r="ED15" s="584"/>
      <c r="EE15" s="584"/>
      <c r="EF15" s="584"/>
      <c r="EG15" s="584"/>
      <c r="EH15" s="584"/>
      <c r="EI15" s="584"/>
      <c r="EJ15" s="584"/>
      <c r="EK15" s="584"/>
      <c r="EL15" s="584"/>
      <c r="EM15" s="584"/>
      <c r="EN15" s="584"/>
      <c r="EO15" s="584"/>
      <c r="EP15" s="584"/>
    </row>
    <row r="16" customFormat="false" ht="12.75" hidden="false" customHeight="false" outlineLevel="0" collapsed="false">
      <c r="B16" s="583"/>
      <c r="C16" s="0" t="s">
        <v>474</v>
      </c>
      <c r="O16" s="0" t="s">
        <v>475</v>
      </c>
      <c r="AA16" s="0" t="s">
        <v>476</v>
      </c>
      <c r="AM16" s="0" t="s">
        <v>477</v>
      </c>
      <c r="AY16" s="0" t="s">
        <v>478</v>
      </c>
      <c r="BK16" s="0" t="s">
        <v>479</v>
      </c>
      <c r="BW16" s="0" t="s">
        <v>480</v>
      </c>
      <c r="CI16" s="0" t="s">
        <v>481</v>
      </c>
      <c r="CU16" s="0" t="s">
        <v>482</v>
      </c>
      <c r="DG16" s="0" t="s">
        <v>483</v>
      </c>
      <c r="DS16" s="0" t="s">
        <v>484</v>
      </c>
      <c r="EE16" s="0" t="s">
        <v>485</v>
      </c>
    </row>
    <row r="17" customFormat="false" ht="12.75" hidden="false" customHeight="false" outlineLevel="0" collapsed="false">
      <c r="B17" s="581" t="s">
        <v>180</v>
      </c>
      <c r="C17" s="582" t="s">
        <v>486</v>
      </c>
      <c r="D17" s="582" t="s">
        <v>487</v>
      </c>
      <c r="E17" s="582" t="s">
        <v>488</v>
      </c>
      <c r="F17" s="582" t="s">
        <v>489</v>
      </c>
      <c r="G17" s="582" t="s">
        <v>490</v>
      </c>
      <c r="H17" s="582" t="s">
        <v>491</v>
      </c>
      <c r="I17" s="582" t="s">
        <v>492</v>
      </c>
      <c r="J17" s="582" t="s">
        <v>493</v>
      </c>
      <c r="K17" s="582" t="s">
        <v>494</v>
      </c>
      <c r="L17" s="582" t="s">
        <v>495</v>
      </c>
      <c r="M17" s="582" t="s">
        <v>496</v>
      </c>
      <c r="N17" s="582" t="s">
        <v>497</v>
      </c>
      <c r="O17" s="582" t="s">
        <v>486</v>
      </c>
      <c r="P17" s="582" t="s">
        <v>487</v>
      </c>
      <c r="Q17" s="582" t="s">
        <v>488</v>
      </c>
      <c r="R17" s="582" t="s">
        <v>489</v>
      </c>
      <c r="S17" s="582" t="s">
        <v>490</v>
      </c>
      <c r="T17" s="582" t="s">
        <v>491</v>
      </c>
      <c r="U17" s="582" t="s">
        <v>492</v>
      </c>
      <c r="V17" s="582" t="s">
        <v>493</v>
      </c>
      <c r="W17" s="582" t="s">
        <v>494</v>
      </c>
      <c r="X17" s="582" t="s">
        <v>495</v>
      </c>
      <c r="Y17" s="582" t="s">
        <v>496</v>
      </c>
      <c r="Z17" s="582" t="s">
        <v>497</v>
      </c>
      <c r="AA17" s="582" t="s">
        <v>486</v>
      </c>
      <c r="AB17" s="582" t="s">
        <v>487</v>
      </c>
      <c r="AC17" s="582" t="s">
        <v>488</v>
      </c>
      <c r="AD17" s="582" t="s">
        <v>489</v>
      </c>
      <c r="AE17" s="582" t="s">
        <v>490</v>
      </c>
      <c r="AF17" s="582" t="s">
        <v>491</v>
      </c>
      <c r="AG17" s="582" t="s">
        <v>492</v>
      </c>
      <c r="AH17" s="582" t="s">
        <v>493</v>
      </c>
      <c r="AI17" s="582" t="s">
        <v>494</v>
      </c>
      <c r="AJ17" s="582" t="s">
        <v>495</v>
      </c>
      <c r="AK17" s="582" t="s">
        <v>496</v>
      </c>
      <c r="AL17" s="582" t="s">
        <v>497</v>
      </c>
      <c r="AM17" s="582" t="s">
        <v>486</v>
      </c>
      <c r="AN17" s="582" t="s">
        <v>487</v>
      </c>
      <c r="AO17" s="582" t="s">
        <v>488</v>
      </c>
      <c r="AP17" s="582" t="s">
        <v>489</v>
      </c>
      <c r="AQ17" s="582" t="s">
        <v>490</v>
      </c>
      <c r="AR17" s="582" t="s">
        <v>491</v>
      </c>
      <c r="AS17" s="582" t="s">
        <v>492</v>
      </c>
      <c r="AT17" s="582" t="s">
        <v>493</v>
      </c>
      <c r="AU17" s="582" t="s">
        <v>494</v>
      </c>
      <c r="AV17" s="582" t="s">
        <v>495</v>
      </c>
      <c r="AW17" s="582" t="s">
        <v>496</v>
      </c>
      <c r="AX17" s="582" t="s">
        <v>497</v>
      </c>
      <c r="AY17" s="582" t="s">
        <v>486</v>
      </c>
      <c r="AZ17" s="582" t="s">
        <v>487</v>
      </c>
      <c r="BA17" s="582" t="s">
        <v>488</v>
      </c>
      <c r="BB17" s="582" t="s">
        <v>489</v>
      </c>
      <c r="BC17" s="582" t="s">
        <v>490</v>
      </c>
      <c r="BD17" s="582" t="s">
        <v>491</v>
      </c>
      <c r="BE17" s="582" t="s">
        <v>492</v>
      </c>
      <c r="BF17" s="582" t="s">
        <v>493</v>
      </c>
      <c r="BG17" s="582" t="s">
        <v>494</v>
      </c>
      <c r="BH17" s="582" t="s">
        <v>495</v>
      </c>
      <c r="BI17" s="582" t="s">
        <v>496</v>
      </c>
      <c r="BJ17" s="582" t="s">
        <v>497</v>
      </c>
      <c r="BK17" s="582" t="s">
        <v>486</v>
      </c>
      <c r="BL17" s="582" t="s">
        <v>487</v>
      </c>
      <c r="BM17" s="582" t="s">
        <v>488</v>
      </c>
      <c r="BN17" s="582" t="s">
        <v>489</v>
      </c>
      <c r="BO17" s="582" t="s">
        <v>490</v>
      </c>
      <c r="BP17" s="582" t="s">
        <v>491</v>
      </c>
      <c r="BQ17" s="582" t="s">
        <v>492</v>
      </c>
      <c r="BR17" s="582" t="s">
        <v>493</v>
      </c>
      <c r="BS17" s="582" t="s">
        <v>494</v>
      </c>
      <c r="BT17" s="582" t="s">
        <v>495</v>
      </c>
      <c r="BU17" s="582" t="s">
        <v>496</v>
      </c>
      <c r="BV17" s="582" t="s">
        <v>497</v>
      </c>
      <c r="BW17" s="582" t="s">
        <v>486</v>
      </c>
      <c r="BX17" s="582" t="s">
        <v>487</v>
      </c>
      <c r="BY17" s="582" t="s">
        <v>488</v>
      </c>
      <c r="BZ17" s="582" t="s">
        <v>489</v>
      </c>
      <c r="CA17" s="582" t="s">
        <v>490</v>
      </c>
      <c r="CB17" s="582" t="s">
        <v>491</v>
      </c>
      <c r="CC17" s="582" t="s">
        <v>492</v>
      </c>
      <c r="CD17" s="582" t="s">
        <v>493</v>
      </c>
      <c r="CE17" s="582" t="s">
        <v>494</v>
      </c>
      <c r="CF17" s="582" t="s">
        <v>495</v>
      </c>
      <c r="CG17" s="582" t="s">
        <v>496</v>
      </c>
      <c r="CH17" s="582" t="s">
        <v>497</v>
      </c>
      <c r="CI17" s="582" t="s">
        <v>486</v>
      </c>
      <c r="CJ17" s="582" t="s">
        <v>487</v>
      </c>
      <c r="CK17" s="582" t="s">
        <v>488</v>
      </c>
      <c r="CL17" s="582" t="s">
        <v>489</v>
      </c>
      <c r="CM17" s="582" t="s">
        <v>490</v>
      </c>
      <c r="CN17" s="582" t="s">
        <v>491</v>
      </c>
      <c r="CO17" s="582" t="s">
        <v>492</v>
      </c>
      <c r="CP17" s="582" t="s">
        <v>493</v>
      </c>
      <c r="CQ17" s="582" t="s">
        <v>494</v>
      </c>
      <c r="CR17" s="582" t="s">
        <v>495</v>
      </c>
      <c r="CS17" s="582" t="s">
        <v>496</v>
      </c>
      <c r="CT17" s="582" t="s">
        <v>497</v>
      </c>
      <c r="CU17" s="582" t="s">
        <v>486</v>
      </c>
      <c r="CV17" s="582" t="s">
        <v>487</v>
      </c>
      <c r="CW17" s="582" t="s">
        <v>488</v>
      </c>
      <c r="CX17" s="582" t="s">
        <v>489</v>
      </c>
      <c r="CY17" s="582" t="s">
        <v>490</v>
      </c>
      <c r="CZ17" s="582" t="s">
        <v>491</v>
      </c>
      <c r="DA17" s="582" t="s">
        <v>492</v>
      </c>
      <c r="DB17" s="582" t="s">
        <v>493</v>
      </c>
      <c r="DC17" s="582" t="s">
        <v>494</v>
      </c>
      <c r="DD17" s="582" t="s">
        <v>495</v>
      </c>
      <c r="DE17" s="582" t="s">
        <v>496</v>
      </c>
      <c r="DF17" s="582" t="s">
        <v>497</v>
      </c>
      <c r="DG17" s="582" t="s">
        <v>486</v>
      </c>
      <c r="DH17" s="582" t="s">
        <v>487</v>
      </c>
      <c r="DI17" s="582" t="s">
        <v>488</v>
      </c>
      <c r="DJ17" s="582" t="s">
        <v>489</v>
      </c>
      <c r="DK17" s="582" t="s">
        <v>490</v>
      </c>
      <c r="DL17" s="582" t="s">
        <v>491</v>
      </c>
      <c r="DM17" s="582" t="s">
        <v>492</v>
      </c>
      <c r="DN17" s="582" t="s">
        <v>493</v>
      </c>
      <c r="DO17" s="582" t="s">
        <v>494</v>
      </c>
      <c r="DP17" s="582" t="s">
        <v>495</v>
      </c>
      <c r="DQ17" s="582" t="s">
        <v>496</v>
      </c>
      <c r="DR17" s="582" t="s">
        <v>497</v>
      </c>
      <c r="DS17" s="582" t="s">
        <v>486</v>
      </c>
      <c r="DT17" s="582" t="s">
        <v>487</v>
      </c>
      <c r="DU17" s="582" t="s">
        <v>488</v>
      </c>
      <c r="DV17" s="582" t="s">
        <v>489</v>
      </c>
      <c r="DW17" s="582" t="s">
        <v>490</v>
      </c>
      <c r="DX17" s="582" t="s">
        <v>491</v>
      </c>
      <c r="DY17" s="582" t="s">
        <v>492</v>
      </c>
      <c r="DZ17" s="582" t="s">
        <v>493</v>
      </c>
      <c r="EA17" s="582" t="s">
        <v>494</v>
      </c>
      <c r="EB17" s="582" t="s">
        <v>495</v>
      </c>
      <c r="EC17" s="582" t="s">
        <v>496</v>
      </c>
      <c r="ED17" s="582" t="s">
        <v>497</v>
      </c>
      <c r="EE17" s="582" t="s">
        <v>486</v>
      </c>
      <c r="EF17" s="582" t="s">
        <v>487</v>
      </c>
      <c r="EG17" s="582" t="s">
        <v>488</v>
      </c>
      <c r="EH17" s="582" t="s">
        <v>489</v>
      </c>
      <c r="EI17" s="582" t="s">
        <v>490</v>
      </c>
      <c r="EJ17" s="582" t="s">
        <v>491</v>
      </c>
      <c r="EK17" s="582" t="s">
        <v>492</v>
      </c>
      <c r="EL17" s="582" t="s">
        <v>493</v>
      </c>
      <c r="EM17" s="582" t="s">
        <v>494</v>
      </c>
      <c r="EN17" s="582" t="s">
        <v>495</v>
      </c>
      <c r="EO17" s="582" t="s">
        <v>496</v>
      </c>
      <c r="EP17" s="582" t="s">
        <v>497</v>
      </c>
    </row>
    <row r="18" customFormat="false" ht="12.75" hidden="false" customHeight="false" outlineLevel="0" collapsed="false">
      <c r="B18" s="583" t="n">
        <v>2000</v>
      </c>
      <c r="C18" s="585" t="n">
        <f aca="false">C4*-1</f>
        <v>-0</v>
      </c>
      <c r="D18" s="585" t="n">
        <f aca="false">D4*-1</f>
        <v>-0</v>
      </c>
      <c r="E18" s="585" t="n">
        <f aca="false">E4*-1</f>
        <v>-0</v>
      </c>
      <c r="F18" s="585" t="n">
        <f aca="false">F4*-1</f>
        <v>-0</v>
      </c>
      <c r="G18" s="585" t="n">
        <f aca="false">G4*-1</f>
        <v>-0</v>
      </c>
      <c r="H18" s="585" t="n">
        <f aca="false">H4*-1</f>
        <v>-0</v>
      </c>
      <c r="I18" s="585" t="n">
        <f aca="false">I4*-1</f>
        <v>-0</v>
      </c>
      <c r="J18" s="585" t="n">
        <f aca="false">J4*-1</f>
        <v>-0</v>
      </c>
      <c r="K18" s="585" t="n">
        <f aca="false">K4*-1</f>
        <v>-0</v>
      </c>
      <c r="L18" s="585" t="n">
        <f aca="false">L4*-1</f>
        <v>-0</v>
      </c>
      <c r="M18" s="585" t="n">
        <f aca="false">M4*-1</f>
        <v>-0</v>
      </c>
      <c r="N18" s="585" t="n">
        <f aca="false">N4*-1</f>
        <v>-0</v>
      </c>
      <c r="O18" s="585" t="n">
        <f aca="false">O4*-1</f>
        <v>-0</v>
      </c>
      <c r="P18" s="585" t="n">
        <f aca="false">P4*-1</f>
        <v>-0</v>
      </c>
      <c r="Q18" s="585" t="n">
        <f aca="false">Q4*-1</f>
        <v>-0</v>
      </c>
      <c r="R18" s="585" t="n">
        <f aca="false">R4*-1</f>
        <v>-0</v>
      </c>
      <c r="S18" s="585" t="n">
        <f aca="false">S4*-1</f>
        <v>-0</v>
      </c>
      <c r="T18" s="585" t="n">
        <f aca="false">T4*-1</f>
        <v>-0</v>
      </c>
      <c r="U18" s="585" t="n">
        <f aca="false">U4*-1</f>
        <v>-0</v>
      </c>
      <c r="V18" s="585" t="n">
        <f aca="false">V4*-1</f>
        <v>-0</v>
      </c>
      <c r="W18" s="585" t="n">
        <f aca="false">W4*-1</f>
        <v>-0</v>
      </c>
      <c r="X18" s="585" t="n">
        <f aca="false">X4*-1</f>
        <v>-0</v>
      </c>
      <c r="Y18" s="585" t="n">
        <f aca="false">Y4*-1</f>
        <v>-0</v>
      </c>
      <c r="Z18" s="585" t="n">
        <f aca="false">Z4*-1</f>
        <v>-0</v>
      </c>
      <c r="AA18" s="585" t="n">
        <f aca="false">AA4*-1</f>
        <v>5.68371842394097</v>
      </c>
      <c r="AB18" s="585" t="n">
        <f aca="false">AB4*-1</f>
        <v>11.5690543206092</v>
      </c>
      <c r="AC18" s="585" t="n">
        <f aca="false">AC4*-1</f>
        <v>11.8924811608369</v>
      </c>
      <c r="AD18" s="585" t="n">
        <f aca="false">AD4*-1</f>
        <v>11.7012241907501</v>
      </c>
      <c r="AE18" s="585" t="n">
        <f aca="false">AE4*-1</f>
        <v>9.45170916415536</v>
      </c>
      <c r="AF18" s="585" t="n">
        <f aca="false">AF4*-1</f>
        <v>6.4163112477083</v>
      </c>
      <c r="AG18" s="585" t="n">
        <f aca="false">AG4*-1</f>
        <v>21.865920815097</v>
      </c>
      <c r="AH18" s="585" t="n">
        <f aca="false">AH4*-1</f>
        <v>21.3278652097492</v>
      </c>
      <c r="AI18" s="585" t="n">
        <f aca="false">AI4*-1</f>
        <v>25.6528835156879</v>
      </c>
      <c r="AJ18" s="585" t="n">
        <f aca="false">AJ4*-1</f>
        <v>21.7338397880828</v>
      </c>
      <c r="AK18" s="585" t="n">
        <f aca="false">AK4*-1</f>
        <v>20.4297495299322</v>
      </c>
      <c r="AL18" s="585" t="n">
        <f aca="false">AL4*-1</f>
        <v>21.8889926590586</v>
      </c>
      <c r="AM18" s="585" t="n">
        <f aca="false">AM4*-1</f>
        <v>0.362142575919137</v>
      </c>
      <c r="AN18" s="585" t="n">
        <f aca="false">AN4*-1</f>
        <v>0.662975369760737</v>
      </c>
      <c r="AO18" s="585" t="n">
        <f aca="false">AO4*-1</f>
        <v>0.872016654033643</v>
      </c>
      <c r="AP18" s="585" t="n">
        <f aca="false">AP4*-1</f>
        <v>0.944667382376332</v>
      </c>
      <c r="AQ18" s="585" t="n">
        <f aca="false">AQ4*-1</f>
        <v>0.763282549548636</v>
      </c>
      <c r="AR18" s="585" t="n">
        <f aca="false">AR4*-1</f>
        <v>0.419734040711023</v>
      </c>
      <c r="AS18" s="585" t="n">
        <f aca="false">AS4*-1</f>
        <v>0.865602084997538</v>
      </c>
      <c r="AT18" s="585" t="n">
        <f aca="false">AT4*-1</f>
        <v>0.863047994694083</v>
      </c>
      <c r="AU18" s="585" t="n">
        <f aca="false">AU4*-1</f>
        <v>1.18401684545468</v>
      </c>
      <c r="AV18" s="585" t="n">
        <f aca="false">AV4*-1</f>
        <v>1.12964538990101</v>
      </c>
      <c r="AW18" s="585" t="n">
        <f aca="false">AW4*-1</f>
        <v>0.817428174677909</v>
      </c>
      <c r="AX18" s="585" t="n">
        <f aca="false">AX4*-1</f>
        <v>0.863057905176798</v>
      </c>
      <c r="AY18" s="585" t="n">
        <f aca="false">AY4*-1</f>
        <v>0.735193392048806</v>
      </c>
      <c r="AZ18" s="585" t="n">
        <f aca="false">AZ4*-1</f>
        <v>1.87070152871224</v>
      </c>
      <c r="BA18" s="585" t="n">
        <f aca="false">BA4*-1</f>
        <v>2.46060314176569</v>
      </c>
      <c r="BB18" s="585" t="n">
        <f aca="false">BB4*-1</f>
        <v>2.56482308698441</v>
      </c>
      <c r="BC18" s="585" t="n">
        <f aca="false">BC4*-1</f>
        <v>2.07704367847579</v>
      </c>
      <c r="BD18" s="585" t="n">
        <f aca="false">BD4*-1</f>
        <v>0.921982711138853</v>
      </c>
      <c r="BE18" s="585" t="n">
        <f aca="false">BE4*-1</f>
        <v>2.89691002959058</v>
      </c>
      <c r="BF18" s="585" t="n">
        <f aca="false">BF4*-1</f>
        <v>2.85070617128468</v>
      </c>
      <c r="BG18" s="585" t="n">
        <f aca="false">BG4*-1</f>
        <v>4.95388642527938</v>
      </c>
      <c r="BH18" s="585" t="n">
        <f aca="false">BH4*-1</f>
        <v>4.06489490414194</v>
      </c>
      <c r="BI18" s="585" t="n">
        <f aca="false">BI4*-1</f>
        <v>2.50329516441597</v>
      </c>
      <c r="BJ18" s="585" t="n">
        <f aca="false">BJ4*-1</f>
        <v>2.89174854961295</v>
      </c>
      <c r="BK18" s="585" t="n">
        <f aca="false">BK4*-1</f>
        <v>0.173748037142907</v>
      </c>
      <c r="BL18" s="585" t="n">
        <f aca="false">BL4*-1</f>
        <v>0.298834287922625</v>
      </c>
      <c r="BM18" s="585" t="n">
        <f aca="false">BM4*-1</f>
        <v>0.480397556033391</v>
      </c>
      <c r="BN18" s="585" t="n">
        <f aca="false">BN4*-1</f>
        <v>0.539964087706759</v>
      </c>
      <c r="BO18" s="585" t="n">
        <f aca="false">BO4*-1</f>
        <v>0.479886357429346</v>
      </c>
      <c r="BP18" s="585" t="n">
        <f aca="false">BP4*-1</f>
        <v>0.220864110443261</v>
      </c>
      <c r="BQ18" s="585" t="n">
        <f aca="false">BQ4*-1</f>
        <v>0.413137643105215</v>
      </c>
      <c r="BR18" s="585" t="n">
        <f aca="false">BR4*-1</f>
        <v>0.411414793282869</v>
      </c>
      <c r="BS18" s="585" t="n">
        <f aca="false">BS4*-1</f>
        <v>0.733862290641029</v>
      </c>
      <c r="BT18" s="585" t="n">
        <f aca="false">BT4*-1</f>
        <v>0.718954806084697</v>
      </c>
      <c r="BU18" s="585" t="n">
        <f aca="false">BU4*-1</f>
        <v>0.470970100892947</v>
      </c>
      <c r="BV18" s="585" t="n">
        <f aca="false">BV4*-1</f>
        <v>0.429765540378159</v>
      </c>
      <c r="BW18" s="585" t="n">
        <f aca="false">BW4*-1</f>
        <v>0.298272358290536</v>
      </c>
      <c r="BX18" s="585" t="n">
        <f aca="false">BX4*-1</f>
        <v>0.634648448237119</v>
      </c>
      <c r="BY18" s="585" t="n">
        <f aca="false">BY4*-1</f>
        <v>0.896517276689121</v>
      </c>
      <c r="BZ18" s="585" t="n">
        <f aca="false">BZ4*-1</f>
        <v>0.95932132695537</v>
      </c>
      <c r="CA18" s="585" t="n">
        <f aca="false">CA4*-1</f>
        <v>0.836856505794872</v>
      </c>
      <c r="CB18" s="585" t="n">
        <f aca="false">CB4*-1</f>
        <v>0.373141628549683</v>
      </c>
      <c r="CC18" s="585" t="n">
        <f aca="false">CC4*-1</f>
        <v>0.629779877952851</v>
      </c>
      <c r="CD18" s="585" t="n">
        <f aca="false">CD4*-1</f>
        <v>0.633618086795865</v>
      </c>
      <c r="CE18" s="585" t="n">
        <f aca="false">CE4*-1</f>
        <v>1.34788953570771</v>
      </c>
      <c r="CF18" s="585" t="n">
        <f aca="false">CF4*-1</f>
        <v>1.15452780730892</v>
      </c>
      <c r="CG18" s="585" t="n">
        <f aca="false">CG4*-1</f>
        <v>0.625733436013627</v>
      </c>
      <c r="CH18" s="585" t="n">
        <f aca="false">CH4*-1</f>
        <v>0.635642681112859</v>
      </c>
      <c r="CI18" s="585" t="n">
        <f aca="false">CI4*-1</f>
        <v>0.339795684238738</v>
      </c>
      <c r="CJ18" s="585" t="n">
        <f aca="false">CJ4*-1</f>
        <v>0.815506044119602</v>
      </c>
      <c r="CK18" s="585" t="n">
        <f aca="false">CK4*-1</f>
        <v>1.16092427995273</v>
      </c>
      <c r="CL18" s="585" t="n">
        <f aca="false">CL4*-1</f>
        <v>1.23710231766656</v>
      </c>
      <c r="CM18" s="585" t="n">
        <f aca="false">CM4*-1</f>
        <v>1.04621708740505</v>
      </c>
      <c r="CN18" s="585" t="n">
        <f aca="false">CN4*-1</f>
        <v>0.435194456183197</v>
      </c>
      <c r="CO18" s="585" t="n">
        <f aca="false">CO4*-1</f>
        <v>1.30973640830447</v>
      </c>
      <c r="CP18" s="585" t="n">
        <f aca="false">CP4*-1</f>
        <v>1.29552790815732</v>
      </c>
      <c r="CQ18" s="585" t="n">
        <f aca="false">CQ4*-1</f>
        <v>2.51096977668846</v>
      </c>
      <c r="CR18" s="585" t="n">
        <f aca="false">CR4*-1</f>
        <v>2.14190578811734</v>
      </c>
      <c r="CS18" s="585" t="n">
        <f aca="false">CS4*-1</f>
        <v>1.18807313832863</v>
      </c>
      <c r="CT18" s="585" t="n">
        <f aca="false">CT4*-1</f>
        <v>1.32205392297544</v>
      </c>
      <c r="CU18" s="585" t="n">
        <f aca="false">CU4*-1</f>
        <v>0.333910234644354</v>
      </c>
      <c r="CV18" s="585" t="n">
        <f aca="false">CV4*-1</f>
        <v>0.778918494375729</v>
      </c>
      <c r="CW18" s="585" t="n">
        <f aca="false">CW4*-1</f>
        <v>1.06271309359649</v>
      </c>
      <c r="CX18" s="585" t="n">
        <f aca="false">CX4*-1</f>
        <v>1.15255370728085</v>
      </c>
      <c r="CY18" s="585" t="n">
        <f aca="false">CY4*-1</f>
        <v>0.978636390602507</v>
      </c>
      <c r="CZ18" s="585" t="n">
        <f aca="false">CZ4*-1</f>
        <v>0.426829437280383</v>
      </c>
      <c r="DA18" s="585" t="n">
        <f aca="false">DA4*-1</f>
        <v>0.909835535388887</v>
      </c>
      <c r="DB18" s="585" t="n">
        <f aca="false">DB4*-1</f>
        <v>0.917364439460261</v>
      </c>
      <c r="DC18" s="585" t="n">
        <f aca="false">DC4*-1</f>
        <v>1.6844448559848</v>
      </c>
      <c r="DD18" s="585" t="n">
        <f aca="false">DD4*-1</f>
        <v>1.46593154132054</v>
      </c>
      <c r="DE18" s="585" t="n">
        <f aca="false">DE4*-1</f>
        <v>0.865830985045193</v>
      </c>
      <c r="DF18" s="585" t="n">
        <f aca="false">DF4*-1</f>
        <v>0.912677784791712</v>
      </c>
      <c r="DG18" s="585" t="n">
        <f aca="false">DG4*-1</f>
        <v>1.62516032354467</v>
      </c>
      <c r="DH18" s="585" t="n">
        <f aca="false">DH4*-1</f>
        <v>4.20407565067438</v>
      </c>
      <c r="DI18" s="585" t="n">
        <f aca="false">DI4*-1</f>
        <v>4.86155573362381</v>
      </c>
      <c r="DJ18" s="585" t="n">
        <f aca="false">DJ4*-1</f>
        <v>5.00304125062497</v>
      </c>
      <c r="DK18" s="585" t="n">
        <f aca="false">DK4*-1</f>
        <v>4.03644388982919</v>
      </c>
      <c r="DL18" s="585" t="n">
        <f aca="false">DL4*-1</f>
        <v>1.99729995083569</v>
      </c>
      <c r="DM18" s="585" t="n">
        <f aca="false">DM4*-1</f>
        <v>6.10040412701567</v>
      </c>
      <c r="DN18" s="585" t="n">
        <f aca="false">DN4*-1</f>
        <v>6.42598375412996</v>
      </c>
      <c r="DO18" s="585" t="n">
        <f aca="false">DO4*-1</f>
        <v>10.1122555279437</v>
      </c>
      <c r="DP18" s="585" t="n">
        <f aca="false">DP4*-1</f>
        <v>8.29223405308898</v>
      </c>
      <c r="DQ18" s="585" t="n">
        <f aca="false">DQ4*-1</f>
        <v>5.58926928905534</v>
      </c>
      <c r="DR18" s="585" t="n">
        <f aca="false">DR4*-1</f>
        <v>6.12984659066319</v>
      </c>
      <c r="DS18" s="585" t="n">
        <f aca="false">DS4*-1</f>
        <v>1.39872741699043</v>
      </c>
      <c r="DT18" s="585" t="n">
        <f aca="false">DT4*-1</f>
        <v>2.6815092783046</v>
      </c>
      <c r="DU18" s="585" t="n">
        <f aca="false">DU4*-1</f>
        <v>2.82103368546081</v>
      </c>
      <c r="DV18" s="585" t="n">
        <f aca="false">DV4*-1</f>
        <v>2.79036300249099</v>
      </c>
      <c r="DW18" s="585" t="n">
        <f aca="false">DW4*-1</f>
        <v>2.3469489145047</v>
      </c>
      <c r="DX18" s="585" t="n">
        <f aca="false">DX4*-1</f>
        <v>1.57256706277179</v>
      </c>
      <c r="DY18" s="585" t="n">
        <f aca="false">DY4*-1</f>
        <v>4.04264007632289</v>
      </c>
      <c r="DZ18" s="585" t="n">
        <f aca="false">DZ4*-1</f>
        <v>4.05730804016542</v>
      </c>
      <c r="EA18" s="585" t="n">
        <f aca="false">EA4*-1</f>
        <v>4.801413704457</v>
      </c>
      <c r="EB18" s="585" t="n">
        <f aca="false">EB4*-1</f>
        <v>4.20312362919951</v>
      </c>
      <c r="EC18" s="585" t="n">
        <f aca="false">EC4*-1</f>
        <v>3.95006575107339</v>
      </c>
      <c r="ED18" s="585" t="n">
        <f aca="false">ED4*-1</f>
        <v>4.05431607508167</v>
      </c>
      <c r="EE18" s="585" t="n">
        <f aca="false">EE4*-1</f>
        <v>0.811274793676076</v>
      </c>
      <c r="EF18" s="585" t="n">
        <f aca="false">EF4*-1</f>
        <v>1.55988284251192</v>
      </c>
      <c r="EG18" s="585" t="n">
        <f aca="false">EG4*-1</f>
        <v>1.67284474041403</v>
      </c>
      <c r="EH18" s="585" t="n">
        <f aca="false">EH4*-1</f>
        <v>1.65184630170867</v>
      </c>
      <c r="EI18" s="585" t="n">
        <f aca="false">EI4*-1</f>
        <v>1.43156425999494</v>
      </c>
      <c r="EJ18" s="585" t="n">
        <f aca="false">EJ4*-1</f>
        <v>0.913667498595464</v>
      </c>
      <c r="EK18" s="585" t="n">
        <f aca="false">EK4*-1</f>
        <v>1.7886644590367</v>
      </c>
      <c r="EL18" s="585" t="n">
        <f aca="false">EL4*-1</f>
        <v>1.83688274950307</v>
      </c>
      <c r="EM18" s="585" t="n">
        <f aca="false">EM4*-1</f>
        <v>2.26709025541724</v>
      </c>
      <c r="EN18" s="585" t="n">
        <f aca="false">EN4*-1</f>
        <v>1.98707394813371</v>
      </c>
      <c r="EO18" s="585" t="n">
        <f aca="false">EO4*-1</f>
        <v>1.76425221115108</v>
      </c>
      <c r="EP18" s="585" t="n">
        <f aca="false">EP4*-1</f>
        <v>1.78804355130354</v>
      </c>
    </row>
    <row r="19" customFormat="false" ht="12.75" hidden="false" customHeight="false" outlineLevel="0" collapsed="false">
      <c r="B19" s="583" t="n">
        <v>2001</v>
      </c>
      <c r="C19" s="585" t="n">
        <f aca="false">C5*-1</f>
        <v>5.3867534407377</v>
      </c>
      <c r="D19" s="585" t="n">
        <f aca="false">D5*-1</f>
        <v>10.7211208947282</v>
      </c>
      <c r="E19" s="585" t="n">
        <f aca="false">E5*-1</f>
        <v>10.7998310825414</v>
      </c>
      <c r="F19" s="585" t="n">
        <f aca="false">F5*-1</f>
        <v>10.6921484937833</v>
      </c>
      <c r="G19" s="585" t="n">
        <f aca="false">G5*-1</f>
        <v>9.43680923780581</v>
      </c>
      <c r="H19" s="585" t="n">
        <f aca="false">H5*-1</f>
        <v>6.967589191165</v>
      </c>
      <c r="I19" s="585" t="n">
        <f aca="false">I5*-1</f>
        <v>13.1908952566</v>
      </c>
      <c r="J19" s="585" t="n">
        <f aca="false">J5*-1</f>
        <v>14.1031216974914</v>
      </c>
      <c r="K19" s="585" t="n">
        <f aca="false">K5*-1</f>
        <v>16.8230329223148</v>
      </c>
      <c r="L19" s="585" t="n">
        <f aca="false">L5*-1</f>
        <v>14.394645994452</v>
      </c>
      <c r="M19" s="585" t="n">
        <f aca="false">M5*-1</f>
        <v>13.3734985244932</v>
      </c>
      <c r="N19" s="585" t="n">
        <f aca="false">N5*-1</f>
        <v>13.5968161124117</v>
      </c>
      <c r="O19" s="585" t="n">
        <f aca="false">O5*-1</f>
        <v>6.39634844709896</v>
      </c>
      <c r="P19" s="585" t="n">
        <f aca="false">P5*-1</f>
        <v>11.7698195772196</v>
      </c>
      <c r="Q19" s="585" t="n">
        <f aca="false">Q5*-1</f>
        <v>11.8936713108376</v>
      </c>
      <c r="R19" s="585" t="n">
        <f aca="false">R5*-1</f>
        <v>11.7655183839898</v>
      </c>
      <c r="S19" s="585" t="n">
        <f aca="false">S5*-1</f>
        <v>10.1500082518588</v>
      </c>
      <c r="T19" s="585" t="n">
        <f aca="false">T5*-1</f>
        <v>7.69997297711365</v>
      </c>
      <c r="U19" s="585" t="n">
        <f aca="false">U5*-1</f>
        <v>15.8284121688412</v>
      </c>
      <c r="V19" s="585" t="n">
        <f aca="false">V5*-1</f>
        <v>16.3052239099863</v>
      </c>
      <c r="W19" s="585" t="n">
        <f aca="false">W5*-1</f>
        <v>19.4348068754559</v>
      </c>
      <c r="X19" s="585" t="n">
        <f aca="false">X5*-1</f>
        <v>16.7273707437374</v>
      </c>
      <c r="Y19" s="585" t="n">
        <f aca="false">Y5*-1</f>
        <v>15.3737928149609</v>
      </c>
      <c r="Z19" s="585" t="n">
        <f aca="false">Z5*-1</f>
        <v>16.1522369925901</v>
      </c>
      <c r="AA19" s="585" t="n">
        <f aca="false">AA5*-1</f>
        <v>5.1104423245666</v>
      </c>
      <c r="AB19" s="585" t="n">
        <f aca="false">AB5*-1</f>
        <v>10.0949263349183</v>
      </c>
      <c r="AC19" s="585" t="n">
        <f aca="false">AC5*-1</f>
        <v>10.4171821959156</v>
      </c>
      <c r="AD19" s="585" t="n">
        <f aca="false">AD5*-1</f>
        <v>10.3646549794123</v>
      </c>
      <c r="AE19" s="585" t="n">
        <f aca="false">AE5*-1</f>
        <v>8.97459265245596</v>
      </c>
      <c r="AF19" s="585" t="n">
        <f aca="false">AF5*-1</f>
        <v>6.67344809049955</v>
      </c>
      <c r="AG19" s="585" t="n">
        <f aca="false">AG5*-1</f>
        <v>12.9827508260896</v>
      </c>
      <c r="AH19" s="585" t="n">
        <f aca="false">AH5*-1</f>
        <v>13.0368871426015</v>
      </c>
      <c r="AI19" s="585" t="n">
        <f aca="false">AI5*-1</f>
        <v>15.4694955094387</v>
      </c>
      <c r="AJ19" s="585" t="n">
        <f aca="false">AJ5*-1</f>
        <v>13.4461706378036</v>
      </c>
      <c r="AK19" s="585" t="n">
        <f aca="false">AK5*-1</f>
        <v>12.7114445101967</v>
      </c>
      <c r="AL19" s="585" t="n">
        <f aca="false">AL5*-1</f>
        <v>13.2993906538969</v>
      </c>
      <c r="AM19" s="585" t="n">
        <f aca="false">AM5*-1</f>
        <v>4.06464173253114</v>
      </c>
      <c r="AN19" s="585" t="n">
        <f aca="false">AN5*-1</f>
        <v>7.66353612476488</v>
      </c>
      <c r="AO19" s="585" t="n">
        <f aca="false">AO5*-1</f>
        <v>8.35350936127057</v>
      </c>
      <c r="AP19" s="585" t="n">
        <f aca="false">AP5*-1</f>
        <v>8.61268930357054</v>
      </c>
      <c r="AQ19" s="585" t="n">
        <f aca="false">AQ5*-1</f>
        <v>7.15895433827145</v>
      </c>
      <c r="AR19" s="585" t="n">
        <f aca="false">AR5*-1</f>
        <v>5.15107853483989</v>
      </c>
      <c r="AS19" s="585" t="n">
        <f aca="false">AS5*-1</f>
        <v>9.68107994207844</v>
      </c>
      <c r="AT19" s="585" t="n">
        <f aca="false">AT5*-1</f>
        <v>9.83641538182997</v>
      </c>
      <c r="AU19" s="585" t="n">
        <f aca="false">AU5*-1</f>
        <v>12.1879884486226</v>
      </c>
      <c r="AV19" s="585" t="n">
        <f aca="false">AV5*-1</f>
        <v>10.7252408921139</v>
      </c>
      <c r="AW19" s="585" t="n">
        <f aca="false">AW5*-1</f>
        <v>8.97687362673959</v>
      </c>
      <c r="AX19" s="585" t="n">
        <f aca="false">AX5*-1</f>
        <v>9.82163707207444</v>
      </c>
      <c r="AY19" s="585" t="n">
        <f aca="false">AY5*-1</f>
        <v>3.2640963751799</v>
      </c>
      <c r="AZ19" s="585" t="n">
        <f aca="false">AZ5*-1</f>
        <v>7.06958805679811</v>
      </c>
      <c r="BA19" s="585" t="n">
        <f aca="false">BA5*-1</f>
        <v>8.43775969577482</v>
      </c>
      <c r="BB19" s="585" t="n">
        <f aca="false">BB5*-1</f>
        <v>8.71101791147049</v>
      </c>
      <c r="BC19" s="585" t="n">
        <f aca="false">BC5*-1</f>
        <v>7.43724949780314</v>
      </c>
      <c r="BD19" s="585" t="n">
        <f aca="false">BD5*-1</f>
        <v>4.38537099552661</v>
      </c>
      <c r="BE19" s="585" t="n">
        <f aca="false">BE5*-1</f>
        <v>8.80776741687642</v>
      </c>
      <c r="BF19" s="585" t="n">
        <f aca="false">BF5*-1</f>
        <v>8.9032721221293</v>
      </c>
      <c r="BG19" s="585" t="n">
        <f aca="false">BG5*-1</f>
        <v>14.3557764819963</v>
      </c>
      <c r="BH19" s="585" t="n">
        <f aca="false">BH5*-1</f>
        <v>11.9571805468251</v>
      </c>
      <c r="BI19" s="585" t="n">
        <f aca="false">BI5*-1</f>
        <v>8.01479093195427</v>
      </c>
      <c r="BJ19" s="585" t="n">
        <f aca="false">BJ5*-1</f>
        <v>8.96809602429329</v>
      </c>
      <c r="BK19" s="585" t="n">
        <f aca="false">BK5*-1</f>
        <v>1.87039677285588</v>
      </c>
      <c r="BL19" s="585" t="n">
        <f aca="false">BL5*-1</f>
        <v>2.73192905401447</v>
      </c>
      <c r="BM19" s="585" t="n">
        <f aca="false">BM5*-1</f>
        <v>3.06021384385452</v>
      </c>
      <c r="BN19" s="585" t="n">
        <f aca="false">BN5*-1</f>
        <v>3.22247046490708</v>
      </c>
      <c r="BO19" s="585" t="n">
        <f aca="false">BO5*-1</f>
        <v>3.07668827269066</v>
      </c>
      <c r="BP19" s="585" t="n">
        <f aca="false">BP5*-1</f>
        <v>2.46924544271063</v>
      </c>
      <c r="BQ19" s="585" t="n">
        <f aca="false">BQ5*-1</f>
        <v>2.21198882029736</v>
      </c>
      <c r="BR19" s="585" t="n">
        <f aca="false">BR5*-1</f>
        <v>2.35895874472291</v>
      </c>
      <c r="BS19" s="585" t="n">
        <f aca="false">BS5*-1</f>
        <v>2.95030524723456</v>
      </c>
      <c r="BT19" s="585" t="n">
        <f aca="false">BT5*-1</f>
        <v>2.9313718332932</v>
      </c>
      <c r="BU19" s="585" t="n">
        <f aca="false">BU5*-1</f>
        <v>2.49955354074011</v>
      </c>
      <c r="BV19" s="585" t="n">
        <f aca="false">BV5*-1</f>
        <v>2.36353386149936</v>
      </c>
      <c r="BW19" s="585" t="n">
        <f aca="false">BW5*-1</f>
        <v>88.7496360060778</v>
      </c>
      <c r="BX19" s="585" t="n">
        <f aca="false">BX5*-1</f>
        <v>91.8166517946121</v>
      </c>
      <c r="BY19" s="585" t="n">
        <f aca="false">BY5*-1</f>
        <v>97.5029374981401</v>
      </c>
      <c r="BZ19" s="585" t="n">
        <f aca="false">BZ5*-1</f>
        <v>97.8625492665679</v>
      </c>
      <c r="CA19" s="585" t="n">
        <f aca="false">CA5*-1</f>
        <v>95.1980648222743</v>
      </c>
      <c r="CB19" s="585" t="n">
        <f aca="false">CB5*-1</f>
        <v>91.3052462736541</v>
      </c>
      <c r="CC19" s="585" t="n">
        <f aca="false">CC5*-1</f>
        <v>85.8107996442539</v>
      </c>
      <c r="CD19" s="585" t="n">
        <f aca="false">CD5*-1</f>
        <v>87.1152166137397</v>
      </c>
      <c r="CE19" s="585" t="n">
        <f aca="false">CE5*-1</f>
        <v>93.1183960034275</v>
      </c>
      <c r="CF19" s="585" t="n">
        <f aca="false">CF5*-1</f>
        <v>94.1478123852299</v>
      </c>
      <c r="CG19" s="585" t="n">
        <f aca="false">CG5*-1</f>
        <v>91.4974093148122</v>
      </c>
      <c r="CH19" s="585" t="n">
        <f aca="false">CH5*-1</f>
        <v>88.5881457559445</v>
      </c>
      <c r="CI19" s="585" t="n">
        <f aca="false">CI5*-1</f>
        <v>90.7358018286408</v>
      </c>
      <c r="CJ19" s="585" t="n">
        <f aca="false">CJ5*-1</f>
        <v>93.9561533217258</v>
      </c>
      <c r="CK19" s="585" t="n">
        <f aca="false">CK5*-1</f>
        <v>100.331012327036</v>
      </c>
      <c r="CL19" s="585" t="n">
        <f aca="false">CL5*-1</f>
        <v>101.516762903013</v>
      </c>
      <c r="CM19" s="585" t="n">
        <f aca="false">CM5*-1</f>
        <v>98.1403679214099</v>
      </c>
      <c r="CN19" s="585" t="n">
        <f aca="false">CN5*-1</f>
        <v>93.4666403418408</v>
      </c>
      <c r="CO19" s="585" t="n">
        <f aca="false">CO5*-1</f>
        <v>90.3189833247488</v>
      </c>
      <c r="CP19" s="585" t="n">
        <f aca="false">CP5*-1</f>
        <v>91.9188457614014</v>
      </c>
      <c r="CQ19" s="585" t="n">
        <f aca="false">CQ5*-1</f>
        <v>99.7824360688718</v>
      </c>
      <c r="CR19" s="585" t="n">
        <f aca="false">CR5*-1</f>
        <v>101.117964176597</v>
      </c>
      <c r="CS19" s="585" t="n">
        <f aca="false">CS5*-1</f>
        <v>97.6376798433434</v>
      </c>
      <c r="CT19" s="585" t="n">
        <f aca="false">CT5*-1</f>
        <v>93.974757977275</v>
      </c>
      <c r="CU19" s="585" t="n">
        <f aca="false">CU5*-1</f>
        <v>90.3599655200464</v>
      </c>
      <c r="CV19" s="585" t="n">
        <f aca="false">CV5*-1</f>
        <v>93.3167761787802</v>
      </c>
      <c r="CW19" s="585" t="n">
        <f aca="false">CW5*-1</f>
        <v>98.7316042901546</v>
      </c>
      <c r="CX19" s="585" t="n">
        <f aca="false">CX5*-1</f>
        <v>99.552988648555</v>
      </c>
      <c r="CY19" s="585" t="n">
        <f aca="false">CY5*-1</f>
        <v>96.1361817726804</v>
      </c>
      <c r="CZ19" s="585" t="n">
        <f aca="false">CZ5*-1</f>
        <v>91.8061395251277</v>
      </c>
      <c r="DA19" s="585" t="n">
        <f aca="false">DA5*-1</f>
        <v>91.6613194079238</v>
      </c>
      <c r="DB19" s="585" t="n">
        <f aca="false">DB5*-1</f>
        <v>92.5197374870267</v>
      </c>
      <c r="DC19" s="585" t="n">
        <f aca="false">DC5*-1</f>
        <v>99.8685532019149</v>
      </c>
      <c r="DD19" s="585" t="n">
        <f aca="false">DD5*-1</f>
        <v>101.648698025508</v>
      </c>
      <c r="DE19" s="585" t="n">
        <f aca="false">DE5*-1</f>
        <v>98.4562170551986</v>
      </c>
      <c r="DF19" s="585" t="n">
        <f aca="false">DF5*-1</f>
        <v>95.4420579477906</v>
      </c>
      <c r="DG19" s="585" t="n">
        <f aca="false">DG5*-1</f>
        <v>86.6501406600057</v>
      </c>
      <c r="DH19" s="585" t="n">
        <f aca="false">DH5*-1</f>
        <v>93.0461086660189</v>
      </c>
      <c r="DI19" s="585" t="n">
        <f aca="false">DI5*-1</f>
        <v>98.3321115377577</v>
      </c>
      <c r="DJ19" s="585" t="n">
        <f aca="false">DJ5*-1</f>
        <v>99.0947543613562</v>
      </c>
      <c r="DK19" s="585" t="n">
        <f aca="false">DK5*-1</f>
        <v>94.7201488378427</v>
      </c>
      <c r="DL19" s="585" t="n">
        <f aca="false">DL5*-1</f>
        <v>88.8546535265847</v>
      </c>
      <c r="DM19" s="585" t="n">
        <f aca="false">DM5*-1</f>
        <v>95.0935216372144</v>
      </c>
      <c r="DN19" s="585" t="n">
        <f aca="false">DN5*-1</f>
        <v>96.7083521547164</v>
      </c>
      <c r="DO19" s="585" t="n">
        <f aca="false">DO5*-1</f>
        <v>107.70904484399</v>
      </c>
      <c r="DP19" s="585" t="n">
        <f aca="false">DP5*-1</f>
        <v>106.554740834102</v>
      </c>
      <c r="DQ19" s="585" t="n">
        <f aca="false">DQ5*-1</f>
        <v>99.5230992045764</v>
      </c>
      <c r="DR19" s="585" t="n">
        <f aca="false">DR5*-1</f>
        <v>97.0608122017185</v>
      </c>
      <c r="DS19" s="585" t="n">
        <f aca="false">DS5*-1</f>
        <v>83.1869769606556</v>
      </c>
      <c r="DT19" s="585" t="n">
        <f aca="false">DT5*-1</f>
        <v>88.0343671117252</v>
      </c>
      <c r="DU19" s="585" t="n">
        <f aca="false">DU5*-1</f>
        <v>91.5915830079301</v>
      </c>
      <c r="DV19" s="585" t="n">
        <f aca="false">DV5*-1</f>
        <v>92.256573161712</v>
      </c>
      <c r="DW19" s="585" t="n">
        <f aca="false">DW5*-1</f>
        <v>89.247883443684</v>
      </c>
      <c r="DX19" s="585" t="n">
        <f aca="false">DX5*-1</f>
        <v>85.1126939116503</v>
      </c>
      <c r="DY19" s="585" t="n">
        <f aca="false">DY5*-1</f>
        <v>87.9448123562694</v>
      </c>
      <c r="DZ19" s="585" t="n">
        <f aca="false">DZ5*-1</f>
        <v>89.3686532444193</v>
      </c>
      <c r="EA19" s="585" t="n">
        <f aca="false">EA5*-1</f>
        <v>94.0850461854944</v>
      </c>
      <c r="EB19" s="585" t="n">
        <f aca="false">EB5*-1</f>
        <v>94.5336206775425</v>
      </c>
      <c r="EC19" s="585" t="n">
        <f aca="false">EC5*-1</f>
        <v>91.5968185529063</v>
      </c>
      <c r="ED19" s="585" t="n">
        <f aca="false">ED5*-1</f>
        <v>89.2038762270325</v>
      </c>
      <c r="EE19" s="585" t="n">
        <f aca="false">EE5*-1</f>
        <v>80.6451708467149</v>
      </c>
      <c r="EF19" s="585" t="n">
        <f aca="false">EF5*-1</f>
        <v>85.9664839618469</v>
      </c>
      <c r="EG19" s="585" t="n">
        <f aca="false">EG5*-1</f>
        <v>89.491366638915</v>
      </c>
      <c r="EH19" s="585" t="n">
        <f aca="false">EH5*-1</f>
        <v>89.2982749094174</v>
      </c>
      <c r="EI19" s="585" t="n">
        <f aca="false">EI5*-1</f>
        <v>86.3223493555519</v>
      </c>
      <c r="EJ19" s="585" t="n">
        <f aca="false">EJ5*-1</f>
        <v>82.825330114893</v>
      </c>
      <c r="EK19" s="585" t="n">
        <f aca="false">EK5*-1</f>
        <v>82.3161498119594</v>
      </c>
      <c r="EL19" s="585" t="n">
        <f aca="false">EL5*-1</f>
        <v>84.1985577277818</v>
      </c>
      <c r="EM19" s="585" t="n">
        <f aca="false">EM5*-1</f>
        <v>88.0045528654565</v>
      </c>
      <c r="EN19" s="585" t="n">
        <f aca="false">EN5*-1</f>
        <v>87.6370285404552</v>
      </c>
      <c r="EO19" s="585" t="n">
        <f aca="false">EO5*-1</f>
        <v>85.6717313458821</v>
      </c>
      <c r="EP19" s="585" t="n">
        <f aca="false">EP5*-1</f>
        <v>84.0664642647206</v>
      </c>
    </row>
    <row r="20" customFormat="false" ht="12.75" hidden="false" customHeight="false" outlineLevel="0" collapsed="false">
      <c r="B20" s="583" t="n">
        <v>2002</v>
      </c>
      <c r="C20" s="585" t="n">
        <f aca="false">C6*-1</f>
        <v>76.1826494268017</v>
      </c>
      <c r="D20" s="585" t="n">
        <f aca="false">D6*-1</f>
        <v>82.6531449390523</v>
      </c>
      <c r="E20" s="585" t="n">
        <f aca="false">E6*-1</f>
        <v>86.0238937667321</v>
      </c>
      <c r="F20" s="585" t="n">
        <f aca="false">F6*-1</f>
        <v>85.8935275891282</v>
      </c>
      <c r="G20" s="585" t="n">
        <f aca="false">G6*-1</f>
        <v>82.490565782357</v>
      </c>
      <c r="H20" s="585" t="n">
        <f aca="false">H6*-1</f>
        <v>78.4687490128353</v>
      </c>
      <c r="I20" s="585" t="n">
        <f aca="false">I6*-1</f>
        <v>82.621063683994</v>
      </c>
      <c r="J20" s="585" t="n">
        <f aca="false">J6*-1</f>
        <v>84.9272399354476</v>
      </c>
      <c r="K20" s="585" t="n">
        <f aca="false">K6*-1</f>
        <v>90.268673892974</v>
      </c>
      <c r="L20" s="585" t="n">
        <f aca="false">L6*-1</f>
        <v>88.467271395986</v>
      </c>
      <c r="M20" s="585" t="n">
        <f aca="false">M6*-1</f>
        <v>85.3110672277725</v>
      </c>
      <c r="N20" s="585" t="n">
        <f aca="false">N6*-1</f>
        <v>83.5421496152287</v>
      </c>
      <c r="O20" s="585" t="n">
        <f aca="false">O6*-1</f>
        <v>75.2436333547664</v>
      </c>
      <c r="P20" s="585" t="n">
        <f aca="false">P6*-1</f>
        <v>81.4881142515453</v>
      </c>
      <c r="Q20" s="585" t="n">
        <f aca="false">Q6*-1</f>
        <v>84.4848703576612</v>
      </c>
      <c r="R20" s="585" t="n">
        <f aca="false">R6*-1</f>
        <v>83.9840365649222</v>
      </c>
      <c r="S20" s="585" t="n">
        <f aca="false">S6*-1</f>
        <v>80.5208012049657</v>
      </c>
      <c r="T20" s="585" t="n">
        <f aca="false">T6*-1</f>
        <v>76.7478640668607</v>
      </c>
      <c r="U20" s="585" t="n">
        <f aca="false">U6*-1</f>
        <v>82.5111819653888</v>
      </c>
      <c r="V20" s="585" t="n">
        <f aca="false">V6*-1</f>
        <v>84.1554652437771</v>
      </c>
      <c r="W20" s="585" t="n">
        <f aca="false">W6*-1</f>
        <v>89.3150872350913</v>
      </c>
      <c r="X20" s="585" t="n">
        <f aca="false">X6*-1</f>
        <v>86.9646021743985</v>
      </c>
      <c r="Y20" s="585" t="n">
        <f aca="false">Y6*-1</f>
        <v>84.3367680717018</v>
      </c>
      <c r="Z20" s="585" t="n">
        <f aca="false">Z6*-1</f>
        <v>83.4168822794435</v>
      </c>
      <c r="AA20" s="585" t="n">
        <f aca="false">AA6*-1</f>
        <v>70.558814918093</v>
      </c>
      <c r="AB20" s="585" t="n">
        <f aca="false">AB6*-1</f>
        <v>75.997815157179</v>
      </c>
      <c r="AC20" s="585" t="n">
        <f aca="false">AC6*-1</f>
        <v>80.0691215975178</v>
      </c>
      <c r="AD20" s="585" t="n">
        <f aca="false">AD6*-1</f>
        <v>81.0483026722251</v>
      </c>
      <c r="AE20" s="585" t="n">
        <f aca="false">AE6*-1</f>
        <v>77.9280899885643</v>
      </c>
      <c r="AF20" s="585" t="n">
        <f aca="false">AF6*-1</f>
        <v>74.1831135364672</v>
      </c>
      <c r="AG20" s="585" t="n">
        <f aca="false">AG6*-1</f>
        <v>77.8739446916701</v>
      </c>
      <c r="AH20" s="585" t="n">
        <f aca="false">AH6*-1</f>
        <v>78.9374522436547</v>
      </c>
      <c r="AI20" s="585" t="n">
        <f aca="false">AI6*-1</f>
        <v>83.1541970776421</v>
      </c>
      <c r="AJ20" s="585" t="n">
        <f aca="false">AJ6*-1</f>
        <v>81.8394258012198</v>
      </c>
      <c r="AK20" s="585" t="n">
        <f aca="false">AK6*-1</f>
        <v>79.8829693431299</v>
      </c>
      <c r="AL20" s="585" t="n">
        <f aca="false">AL6*-1</f>
        <v>78.4742679868265</v>
      </c>
      <c r="AM20" s="585" t="n">
        <f aca="false">AM6*-1</f>
        <v>78.411440817599</v>
      </c>
      <c r="AN20" s="585" t="n">
        <f aca="false">AN6*-1</f>
        <v>84.1391529866306</v>
      </c>
      <c r="AO20" s="585" t="n">
        <f aca="false">AO6*-1</f>
        <v>88.9429148047641</v>
      </c>
      <c r="AP20" s="585" t="n">
        <f aca="false">AP6*-1</f>
        <v>90.2632789724036</v>
      </c>
      <c r="AQ20" s="585" t="n">
        <f aca="false">AQ6*-1</f>
        <v>86.0804360179417</v>
      </c>
      <c r="AR20" s="585" t="n">
        <f aca="false">AR6*-1</f>
        <v>80.975827739805</v>
      </c>
      <c r="AS20" s="585" t="n">
        <f aca="false">AS6*-1</f>
        <v>85.5522572962228</v>
      </c>
      <c r="AT20" s="585" t="n">
        <f aca="false">AT6*-1</f>
        <v>86.8362158735952</v>
      </c>
      <c r="AU20" s="585" t="n">
        <f aca="false">AU6*-1</f>
        <v>92.9308604593557</v>
      </c>
      <c r="AV20" s="585" t="n">
        <f aca="false">AV6*-1</f>
        <v>91.0444845158234</v>
      </c>
      <c r="AW20" s="585" t="n">
        <f aca="false">AW6*-1</f>
        <v>87.2065599372327</v>
      </c>
      <c r="AX20" s="585" t="n">
        <f aca="false">AX6*-1</f>
        <v>86.0815450417055</v>
      </c>
      <c r="AY20" s="585" t="n">
        <f aca="false">AY6*-1</f>
        <v>84.051490924516</v>
      </c>
      <c r="AZ20" s="585" t="n">
        <f aca="false">AZ6*-1</f>
        <v>90.4730391590533</v>
      </c>
      <c r="BA20" s="585" t="n">
        <f aca="false">BA6*-1</f>
        <v>96.8141392465637</v>
      </c>
      <c r="BB20" s="585" t="n">
        <f aca="false">BB6*-1</f>
        <v>98.0274693492832</v>
      </c>
      <c r="BC20" s="585" t="n">
        <f aca="false">BC6*-1</f>
        <v>93.7201436054157</v>
      </c>
      <c r="BD20" s="585" t="n">
        <f aca="false">BD6*-1</f>
        <v>87.1920793204724</v>
      </c>
      <c r="BE20" s="585" t="n">
        <f aca="false">BE6*-1</f>
        <v>92.0913004684595</v>
      </c>
      <c r="BF20" s="585" t="n">
        <f aca="false">BF6*-1</f>
        <v>93.4908789354977</v>
      </c>
      <c r="BG20" s="585" t="n">
        <f aca="false">BG6*-1</f>
        <v>104.636078104071</v>
      </c>
      <c r="BH20" s="585" t="n">
        <f aca="false">BH6*-1</f>
        <v>102.384292862206</v>
      </c>
      <c r="BI20" s="585" t="n">
        <f aca="false">BI6*-1</f>
        <v>95.5829145397425</v>
      </c>
      <c r="BJ20" s="585" t="n">
        <f aca="false">BJ6*-1</f>
        <v>93.9769105734271</v>
      </c>
      <c r="BK20" s="585" t="n">
        <f aca="false">BK6*-1</f>
        <v>86.9425839131425</v>
      </c>
      <c r="BL20" s="585" t="n">
        <f aca="false">BL6*-1</f>
        <v>89.9906835258448</v>
      </c>
      <c r="BM20" s="585" t="n">
        <f aca="false">BM6*-1</f>
        <v>94.9466859088855</v>
      </c>
      <c r="BN20" s="585" t="n">
        <f aca="false">BN6*-1</f>
        <v>95.5003431176935</v>
      </c>
      <c r="BO20" s="585" t="n">
        <f aca="false">BO6*-1</f>
        <v>92.7634033862482</v>
      </c>
      <c r="BP20" s="585" t="n">
        <f aca="false">BP6*-1</f>
        <v>89.5531794074927</v>
      </c>
      <c r="BQ20" s="585" t="n">
        <f aca="false">BQ6*-1</f>
        <v>88.458600332037</v>
      </c>
      <c r="BR20" s="585" t="n">
        <f aca="false">BR6*-1</f>
        <v>89.4165462709088</v>
      </c>
      <c r="BS20" s="585" t="n">
        <f aca="false">BS6*-1</f>
        <v>94.0114031370742</v>
      </c>
      <c r="BT20" s="585" t="n">
        <f aca="false">BT6*-1</f>
        <v>94.8544073180614</v>
      </c>
      <c r="BU20" s="585" t="n">
        <f aca="false">BU6*-1</f>
        <v>92.6331723793343</v>
      </c>
      <c r="BV20" s="585" t="n">
        <f aca="false">BV6*-1</f>
        <v>89.7042370000708</v>
      </c>
      <c r="BW20" s="585" t="n">
        <f aca="false">BW6*-1</f>
        <v>88.7915137342184</v>
      </c>
      <c r="BX20" s="585" t="n">
        <f aca="false">BX6*-1</f>
        <v>91.9646847380724</v>
      </c>
      <c r="BY20" s="585" t="n">
        <f aca="false">BY6*-1</f>
        <v>97.6950280489228</v>
      </c>
      <c r="BZ20" s="585" t="n">
        <f aca="false">BZ6*-1</f>
        <v>98.0606137649424</v>
      </c>
      <c r="CA20" s="585" t="n">
        <f aca="false">CA6*-1</f>
        <v>95.3596292935087</v>
      </c>
      <c r="CB20" s="585" t="n">
        <f aca="false">CB6*-1</f>
        <v>91.3608036707848</v>
      </c>
      <c r="CC20" s="585" t="n">
        <f aca="false">CC6*-1</f>
        <v>86.1773372967257</v>
      </c>
      <c r="CD20" s="585" t="n">
        <f aca="false">CD6*-1</f>
        <v>87.4746187310675</v>
      </c>
      <c r="CE20" s="585" t="n">
        <f aca="false">CE6*-1</f>
        <v>93.9290144053846</v>
      </c>
      <c r="CF20" s="585" t="n">
        <f aca="false">CF6*-1</f>
        <v>94.7638417773233</v>
      </c>
      <c r="CG20" s="585" t="n">
        <f aca="false">CG6*-1</f>
        <v>91.799657713613</v>
      </c>
      <c r="CH20" s="585" t="n">
        <f aca="false">CH6*-1</f>
        <v>88.9523985973129</v>
      </c>
      <c r="CI20" s="585" t="n">
        <f aca="false">CI6*-1</f>
        <v>90.7339389388622</v>
      </c>
      <c r="CJ20" s="585" t="n">
        <f aca="false">CJ6*-1</f>
        <v>93.958576675392</v>
      </c>
      <c r="CK20" s="585" t="n">
        <f aca="false">CK6*-1</f>
        <v>100.332194694334</v>
      </c>
      <c r="CL20" s="585" t="n">
        <f aca="false">CL6*-1</f>
        <v>101.517150306385</v>
      </c>
      <c r="CM20" s="585" t="n">
        <f aca="false">CM6*-1</f>
        <v>98.139505819562</v>
      </c>
      <c r="CN20" s="585" t="n">
        <f aca="false">CN6*-1</f>
        <v>93.4645743496987</v>
      </c>
      <c r="CO20" s="585" t="n">
        <f aca="false">CO6*-1</f>
        <v>90.0953746189611</v>
      </c>
      <c r="CP20" s="585" t="n">
        <f aca="false">CP6*-1</f>
        <v>91.6990820553253</v>
      </c>
      <c r="CQ20" s="585" t="n">
        <f aca="false">CQ6*-1</f>
        <v>99.3522227295052</v>
      </c>
      <c r="CR20" s="585" t="n">
        <f aca="false">CR6*-1</f>
        <v>100.767832894604</v>
      </c>
      <c r="CS20" s="585" t="n">
        <f aca="false">CS6*-1</f>
        <v>97.4491123188042</v>
      </c>
      <c r="CT20" s="585" t="n">
        <f aca="false">CT6*-1</f>
        <v>93.7518887204766</v>
      </c>
      <c r="CU20" s="585" t="n">
        <f aca="false">CU6*-1</f>
        <v>90.6613126416582</v>
      </c>
      <c r="CV20" s="585" t="n">
        <f aca="false">CV6*-1</f>
        <v>94.2264569523164</v>
      </c>
      <c r="CW20" s="585" t="n">
        <f aca="false">CW6*-1</f>
        <v>99.8286110052409</v>
      </c>
      <c r="CX20" s="585" t="n">
        <f aca="false">CX6*-1</f>
        <v>100.688152833129</v>
      </c>
      <c r="CY20" s="585" t="n">
        <f aca="false">CY6*-1</f>
        <v>97.0700997386501</v>
      </c>
      <c r="CZ20" s="585" t="n">
        <f aca="false">CZ6*-1</f>
        <v>92.1911504481933</v>
      </c>
      <c r="DA20" s="585" t="n">
        <f aca="false">DA6*-1</f>
        <v>93.0779221917895</v>
      </c>
      <c r="DB20" s="585" t="n">
        <f aca="false">DB6*-1</f>
        <v>93.9598514087688</v>
      </c>
      <c r="DC20" s="585" t="n">
        <f aca="false">DC6*-1</f>
        <v>102.470967794651</v>
      </c>
      <c r="DD20" s="585" t="n">
        <f aca="false">DD6*-1</f>
        <v>103.693834482944</v>
      </c>
      <c r="DE20" s="585" t="n">
        <f aca="false">DE6*-1</f>
        <v>99.6818487351461</v>
      </c>
      <c r="DF20" s="585" t="n">
        <f aca="false">DF6*-1</f>
        <v>96.8573451122748</v>
      </c>
      <c r="DG20" s="585" t="n">
        <f aca="false">DG6*-1</f>
        <v>86.2124748354249</v>
      </c>
      <c r="DH20" s="585" t="n">
        <f aca="false">DH6*-1</f>
        <v>91.8838116588844</v>
      </c>
      <c r="DI20" s="585" t="n">
        <f aca="false">DI6*-1</f>
        <v>97.0206793366283</v>
      </c>
      <c r="DJ20" s="585" t="n">
        <f aca="false">DJ6*-1</f>
        <v>97.7578129072952</v>
      </c>
      <c r="DK20" s="585" t="n">
        <f aca="false">DK6*-1</f>
        <v>93.6495188100114</v>
      </c>
      <c r="DL20" s="585" t="n">
        <f aca="false">DL6*-1</f>
        <v>88.3181521744307</v>
      </c>
      <c r="DM20" s="585" t="n">
        <f aca="false">DM6*-1</f>
        <v>93.098088012152</v>
      </c>
      <c r="DN20" s="585" t="n">
        <f aca="false">DN6*-1</f>
        <v>94.605707145647</v>
      </c>
      <c r="DO20" s="585" t="n">
        <f aca="false">DO6*-1</f>
        <v>104.417468556195</v>
      </c>
      <c r="DP20" s="585" t="n">
        <f aca="false">DP6*-1</f>
        <v>103.89470564234</v>
      </c>
      <c r="DQ20" s="585" t="n">
        <f aca="false">DQ6*-1</f>
        <v>97.7162594394235</v>
      </c>
      <c r="DR20" s="585" t="n">
        <f aca="false">DR6*-1</f>
        <v>95.0577109361478</v>
      </c>
      <c r="DS20" s="585" t="n">
        <f aca="false">DS6*-1</f>
        <v>83.1898484669779</v>
      </c>
      <c r="DT20" s="585" t="n">
        <f aca="false">DT6*-1</f>
        <v>88.0421575806467</v>
      </c>
      <c r="DU20" s="585" t="n">
        <f aca="false">DU6*-1</f>
        <v>91.5956380146583</v>
      </c>
      <c r="DV20" s="585" t="n">
        <f aca="false">DV6*-1</f>
        <v>92.2590609987882</v>
      </c>
      <c r="DW20" s="585" t="n">
        <f aca="false">DW6*-1</f>
        <v>89.2491223437189</v>
      </c>
      <c r="DX20" s="585" t="n">
        <f aca="false">DX6*-1</f>
        <v>85.1157039991368</v>
      </c>
      <c r="DY20" s="585" t="n">
        <f aca="false">DY6*-1</f>
        <v>86.8936298484253</v>
      </c>
      <c r="DZ20" s="585" t="n">
        <f aca="false">DZ6*-1</f>
        <v>88.3132451257284</v>
      </c>
      <c r="EA20" s="585" t="n">
        <f aca="false">EA6*-1</f>
        <v>92.8571156152237</v>
      </c>
      <c r="EB20" s="585" t="n">
        <f aca="false">EB6*-1</f>
        <v>93.4811108216758</v>
      </c>
      <c r="EC20" s="585" t="n">
        <f aca="false">EC6*-1</f>
        <v>90.5820967536237</v>
      </c>
      <c r="ED20" s="585" t="n">
        <f aca="false">ED6*-1</f>
        <v>88.1496558045214</v>
      </c>
      <c r="EE20" s="585" t="n">
        <f aca="false">EE6*-1</f>
        <v>80.995465865002</v>
      </c>
      <c r="EF20" s="585" t="n">
        <f aca="false">EF6*-1</f>
        <v>86.6741347946467</v>
      </c>
      <c r="EG20" s="585" t="n">
        <f aca="false">EG6*-1</f>
        <v>90.1869066833971</v>
      </c>
      <c r="EH20" s="585" t="n">
        <f aca="false">EH6*-1</f>
        <v>89.9723651882681</v>
      </c>
      <c r="EI20" s="585" t="n">
        <f aca="false">EI6*-1</f>
        <v>86.8865631023123</v>
      </c>
      <c r="EJ20" s="585" t="n">
        <f aca="false">EJ6*-1</f>
        <v>83.2169273928888</v>
      </c>
      <c r="EK20" s="585" t="n">
        <f aca="false">EK6*-1</f>
        <v>83.9431177578355</v>
      </c>
      <c r="EL20" s="585" t="n">
        <f aca="false">EL6*-1</f>
        <v>85.8699585511413</v>
      </c>
      <c r="EM20" s="585" t="n">
        <f aca="false">EM6*-1</f>
        <v>89.9905188575068</v>
      </c>
      <c r="EN20" s="585" t="n">
        <f aca="false">EN6*-1</f>
        <v>89.3010068628077</v>
      </c>
      <c r="EO20" s="585" t="n">
        <f aca="false">EO6*-1</f>
        <v>87.2307103148892</v>
      </c>
      <c r="EP20" s="585" t="n">
        <f aca="false">EP6*-1</f>
        <v>85.6930335858532</v>
      </c>
    </row>
    <row r="21" customFormat="false" ht="12.75" hidden="false" customHeight="false" outlineLevel="0" collapsed="false">
      <c r="B21" s="583" t="n">
        <v>2003</v>
      </c>
      <c r="C21" s="585" t="n">
        <f aca="false">C7*-1</f>
        <v>75.7449917562492</v>
      </c>
      <c r="D21" s="585" t="n">
        <f aca="false">D7*-1</f>
        <v>81.7531926200543</v>
      </c>
      <c r="E21" s="585" t="n">
        <f aca="false">E7*-1</f>
        <v>85.1374465602503</v>
      </c>
      <c r="F21" s="585" t="n">
        <f aca="false">F7*-1</f>
        <v>85.0299992725448</v>
      </c>
      <c r="G21" s="585" t="n">
        <f aca="false">G7*-1</f>
        <v>81.7770259576872</v>
      </c>
      <c r="H21" s="585" t="n">
        <f aca="false">H7*-1</f>
        <v>77.9796513087332</v>
      </c>
      <c r="I21" s="585" t="n">
        <f aca="false">I7*-1</f>
        <v>81.2475610149187</v>
      </c>
      <c r="J21" s="585" t="n">
        <f aca="false">J7*-1</f>
        <v>83.4994442968639</v>
      </c>
      <c r="K21" s="585" t="n">
        <f aca="false">K7*-1</f>
        <v>88.5444462309903</v>
      </c>
      <c r="L21" s="585" t="n">
        <f aca="false">L7*-1</f>
        <v>87.0380811579351</v>
      </c>
      <c r="M21" s="585" t="n">
        <f aca="false">M7*-1</f>
        <v>83.9875982203803</v>
      </c>
      <c r="N21" s="585" t="n">
        <f aca="false">N7*-1</f>
        <v>82.1598312386582</v>
      </c>
      <c r="O21" s="585" t="n">
        <f aca="false">O7*-1</f>
        <v>74.3993351951903</v>
      </c>
      <c r="P21" s="585" t="n">
        <f aca="false">P7*-1</f>
        <v>79.774135498212</v>
      </c>
      <c r="Q21" s="585" t="n">
        <f aca="false">Q7*-1</f>
        <v>82.7819736228894</v>
      </c>
      <c r="R21" s="585" t="n">
        <f aca="false">R7*-1</f>
        <v>82.3190893581444</v>
      </c>
      <c r="S21" s="585" t="n">
        <f aca="false">S7*-1</f>
        <v>79.178500124408</v>
      </c>
      <c r="T21" s="585" t="n">
        <f aca="false">T7*-1</f>
        <v>75.8047824116296</v>
      </c>
      <c r="U21" s="585" t="n">
        <f aca="false">U7*-1</f>
        <v>79.7827848927427</v>
      </c>
      <c r="V21" s="585" t="n">
        <f aca="false">V7*-1</f>
        <v>81.3889251542665</v>
      </c>
      <c r="W21" s="585" t="n">
        <f aca="false">W7*-1</f>
        <v>85.9639638153618</v>
      </c>
      <c r="X21" s="585" t="n">
        <f aca="false">X7*-1</f>
        <v>84.163017298376</v>
      </c>
      <c r="Y21" s="585" t="n">
        <f aca="false">Y7*-1</f>
        <v>81.7793478586524</v>
      </c>
      <c r="Z21" s="585" t="n">
        <f aca="false">Z7*-1</f>
        <v>80.6689640550699</v>
      </c>
      <c r="AA21" s="585" t="n">
        <f aca="false">AA7*-1</f>
        <v>70.1303880721152</v>
      </c>
      <c r="AB21" s="585" t="n">
        <f aca="false">AB7*-1</f>
        <v>75.1185915181663</v>
      </c>
      <c r="AC21" s="585" t="n">
        <f aca="false">AC7*-1</f>
        <v>79.1774078887634</v>
      </c>
      <c r="AD21" s="585" t="n">
        <f aca="false">AD7*-1</f>
        <v>80.1745638565432</v>
      </c>
      <c r="AE21" s="585" t="n">
        <f aca="false">AE7*-1</f>
        <v>77.2259710749257</v>
      </c>
      <c r="AF21" s="585" t="n">
        <f aca="false">AF7*-1</f>
        <v>73.6998923771871</v>
      </c>
      <c r="AG21" s="585" t="n">
        <f aca="false">AG7*-1</f>
        <v>76.6555086458179</v>
      </c>
      <c r="AH21" s="585" t="n">
        <f aca="false">AH7*-1</f>
        <v>77.7491576262708</v>
      </c>
      <c r="AI21" s="585" t="n">
        <f aca="false">AI7*-1</f>
        <v>81.730722727509</v>
      </c>
      <c r="AJ21" s="585" t="n">
        <f aca="false">AJ7*-1</f>
        <v>80.6393650022017</v>
      </c>
      <c r="AK21" s="585" t="n">
        <f aca="false">AK7*-1</f>
        <v>78.7479448356043</v>
      </c>
      <c r="AL21" s="585" t="n">
        <f aca="false">AL7*-1</f>
        <v>77.2545208617047</v>
      </c>
      <c r="AM21" s="585" t="n">
        <f aca="false">AM7*-1</f>
        <v>84.5278324690853</v>
      </c>
      <c r="AN21" s="585" t="n">
        <f aca="false">AN7*-1</f>
        <v>92.7724238419467</v>
      </c>
      <c r="AO21" s="585" t="n">
        <f aca="false">AO7*-1</f>
        <v>102.70556745241</v>
      </c>
      <c r="AP21" s="585" t="n">
        <f aca="false">AP7*-1</f>
        <v>105.179254355782</v>
      </c>
      <c r="AQ21" s="585" t="n">
        <f aca="false">AQ7*-1</f>
        <v>98.3589374228537</v>
      </c>
      <c r="AR21" s="585" t="n">
        <f aca="false">AR7*-1</f>
        <v>88.4671001726605</v>
      </c>
      <c r="AS21" s="585" t="n">
        <f aca="false">AS7*-1</f>
        <v>89.5903234989604</v>
      </c>
      <c r="AT21" s="585" t="n">
        <f aca="false">AT7*-1</f>
        <v>91.0475118660325</v>
      </c>
      <c r="AU21" s="585" t="n">
        <f aca="false">AU7*-1</f>
        <v>97.7918250180905</v>
      </c>
      <c r="AV21" s="585" t="n">
        <f aca="false">AV7*-1</f>
        <v>96.880235392369</v>
      </c>
      <c r="AW21" s="585" t="n">
        <f aca="false">AW7*-1</f>
        <v>92.0721962597927</v>
      </c>
      <c r="AX21" s="585" t="n">
        <f aca="false">AX7*-1</f>
        <v>90.3323062000908</v>
      </c>
      <c r="AY21" s="585" t="n">
        <f aca="false">AY7*-1</f>
        <v>90.3579464704178</v>
      </c>
      <c r="AZ21" s="585" t="n">
        <f aca="false">AZ7*-1</f>
        <v>100.270807983324</v>
      </c>
      <c r="BA21" s="585" t="n">
        <f aca="false">BA7*-1</f>
        <v>112.564201992346</v>
      </c>
      <c r="BB21" s="585" t="n">
        <f aca="false">BB7*-1</f>
        <v>115.138999657993</v>
      </c>
      <c r="BC21" s="585" t="n">
        <f aca="false">BC7*-1</f>
        <v>107.698933393132</v>
      </c>
      <c r="BD21" s="585" t="n">
        <f aca="false">BD7*-1</f>
        <v>95.0677758163938</v>
      </c>
      <c r="BE21" s="585" t="n">
        <f aca="false">BE7*-1</f>
        <v>96.1875868180314</v>
      </c>
      <c r="BF21" s="585" t="n">
        <f aca="false">BF7*-1</f>
        <v>97.6375652180184</v>
      </c>
      <c r="BG21" s="585" t="n">
        <f aca="false">BG7*-1</f>
        <v>109.434342928591</v>
      </c>
      <c r="BH21" s="585" t="n">
        <f aca="false">BH7*-1</f>
        <v>108.649006498097</v>
      </c>
      <c r="BI21" s="585" t="n">
        <f aca="false">BI7*-1</f>
        <v>100.726078267221</v>
      </c>
      <c r="BJ21" s="585" t="n">
        <f aca="false">BJ7*-1</f>
        <v>98.2794253471804</v>
      </c>
      <c r="BK21" s="585" t="n">
        <f aca="false">BK7*-1</f>
        <v>93.2988516057129</v>
      </c>
      <c r="BL21" s="585" t="n">
        <f aca="false">BL7*-1</f>
        <v>102.449214074272</v>
      </c>
      <c r="BM21" s="585" t="n">
        <f aca="false">BM7*-1</f>
        <v>115.057696184991</v>
      </c>
      <c r="BN21" s="585" t="n">
        <f aca="false">BN7*-1</f>
        <v>116.767986799213</v>
      </c>
      <c r="BO21" s="585" t="n">
        <f aca="false">BO7*-1</f>
        <v>109.86033021031</v>
      </c>
      <c r="BP21" s="585" t="n">
        <f aca="false">BP7*-1</f>
        <v>97.911698800724</v>
      </c>
      <c r="BQ21" s="585" t="n">
        <f aca="false">BQ7*-1</f>
        <v>94.8556974771458</v>
      </c>
      <c r="BR21" s="585" t="n">
        <f aca="false">BR7*-1</f>
        <v>95.7740248367299</v>
      </c>
      <c r="BS21" s="585" t="n">
        <f aca="false">BS7*-1</f>
        <v>103.452826996994</v>
      </c>
      <c r="BT21" s="585" t="n">
        <f aca="false">BT7*-1</f>
        <v>104.645131499239</v>
      </c>
      <c r="BU21" s="585" t="n">
        <f aca="false">BU7*-1</f>
        <v>99.9692439074494</v>
      </c>
      <c r="BV21" s="585" t="n">
        <f aca="false">BV7*-1</f>
        <v>96.4481162822434</v>
      </c>
      <c r="BW21" s="585" t="n">
        <f aca="false">BW7*-1</f>
        <v>95.6831248909712</v>
      </c>
      <c r="BX21" s="585" t="n">
        <f aca="false">BX7*-1</f>
        <v>105.000243489248</v>
      </c>
      <c r="BY21" s="585" t="n">
        <f aca="false">BY7*-1</f>
        <v>117.809754491156</v>
      </c>
      <c r="BZ21" s="585" t="n">
        <f aca="false">BZ7*-1</f>
        <v>119.01354443982</v>
      </c>
      <c r="CA21" s="585" t="n">
        <f aca="false">CA7*-1</f>
        <v>112.426707876601</v>
      </c>
      <c r="CB21" s="585" t="n">
        <f aca="false">CB7*-1</f>
        <v>100.107505675134</v>
      </c>
      <c r="CC21" s="585" t="n">
        <f aca="false">CC7*-1</f>
        <v>92.0609474702369</v>
      </c>
      <c r="CD21" s="585" t="n">
        <f aca="false">CD7*-1</f>
        <v>93.3498315379245</v>
      </c>
      <c r="CE21" s="585" t="n">
        <f aca="false">CE7*-1</f>
        <v>102.055431404349</v>
      </c>
      <c r="CF21" s="585" t="n">
        <f aca="false">CF7*-1</f>
        <v>103.614061000409</v>
      </c>
      <c r="CG21" s="585" t="n">
        <f aca="false">CG7*-1</f>
        <v>98.5164259743552</v>
      </c>
      <c r="CH21" s="585" t="n">
        <f aca="false">CH7*-1</f>
        <v>95.0338575061006</v>
      </c>
      <c r="CI21" s="585" t="n">
        <f aca="false">CI7*-1</f>
        <v>97.6166809515836</v>
      </c>
      <c r="CJ21" s="585" t="n">
        <f aca="false">CJ7*-1</f>
        <v>106.816556638609</v>
      </c>
      <c r="CK21" s="585" t="n">
        <f aca="false">CK7*-1</f>
        <v>120.572990511672</v>
      </c>
      <c r="CL21" s="585" t="n">
        <f aca="false">CL7*-1</f>
        <v>122.705200477893</v>
      </c>
      <c r="CM21" s="585" t="n">
        <f aca="false">CM7*-1</f>
        <v>115.261436868307</v>
      </c>
      <c r="CN21" s="585" t="n">
        <f aca="false">CN7*-1</f>
        <v>102.22985883498</v>
      </c>
      <c r="CO21" s="585" t="n">
        <f aca="false">CO7*-1</f>
        <v>96.0170797482616</v>
      </c>
      <c r="CP21" s="585" t="n">
        <f aca="false">CP7*-1</f>
        <v>97.6615678366506</v>
      </c>
      <c r="CQ21" s="585" t="n">
        <f aca="false">CQ7*-1</f>
        <v>107.575786094704</v>
      </c>
      <c r="CR21" s="585" t="n">
        <f aca="false">CR7*-1</f>
        <v>109.639657421812</v>
      </c>
      <c r="CS21" s="585" t="n">
        <f aca="false">CS7*-1</f>
        <v>104.242387336121</v>
      </c>
      <c r="CT21" s="585" t="n">
        <f aca="false">CT7*-1</f>
        <v>100.003640269605</v>
      </c>
      <c r="CU21" s="585" t="n">
        <f aca="false">CU7*-1</f>
        <v>98.8964902484057</v>
      </c>
      <c r="CV21" s="585" t="n">
        <f aca="false">CV7*-1</f>
        <v>108.283465638199</v>
      </c>
      <c r="CW21" s="585" t="n">
        <f aca="false">CW7*-1</f>
        <v>120.821975519052</v>
      </c>
      <c r="CX21" s="585" t="n">
        <f aca="false">CX7*-1</f>
        <v>122.896076088114</v>
      </c>
      <c r="CY21" s="585" t="n">
        <f aca="false">CY7*-1</f>
        <v>115.314718744876</v>
      </c>
      <c r="CZ21" s="585" t="n">
        <f aca="false">CZ7*-1</f>
        <v>102.386990874476</v>
      </c>
      <c r="DA21" s="585" t="n">
        <f aca="false">DA7*-1</f>
        <v>104.022824300147</v>
      </c>
      <c r="DB21" s="585" t="n">
        <f aca="false">DB7*-1</f>
        <v>104.908706053024</v>
      </c>
      <c r="DC21" s="585" t="n">
        <f aca="false">DC7*-1</f>
        <v>118.567788359335</v>
      </c>
      <c r="DD21" s="585" t="n">
        <f aca="false">DD7*-1</f>
        <v>119.088123797943</v>
      </c>
      <c r="DE21" s="585" t="n">
        <f aca="false">DE7*-1</f>
        <v>110.891758237484</v>
      </c>
      <c r="DF21" s="585" t="n">
        <f aca="false">DF7*-1</f>
        <v>108.02232204592</v>
      </c>
      <c r="DG21" s="585" t="n">
        <f aca="false">DG7*-1</f>
        <v>92.3606832535418</v>
      </c>
      <c r="DH21" s="585" t="n">
        <f aca="false">DH7*-1</f>
        <v>102.226062959926</v>
      </c>
      <c r="DI21" s="585" t="n">
        <f aca="false">DI7*-1</f>
        <v>113.550421383462</v>
      </c>
      <c r="DJ21" s="585" t="n">
        <f aca="false">DJ7*-1</f>
        <v>115.615669694779</v>
      </c>
      <c r="DK21" s="585" t="n">
        <f aca="false">DK7*-1</f>
        <v>108.146325379231</v>
      </c>
      <c r="DL21" s="585" t="n">
        <f aca="false">DL7*-1</f>
        <v>96.2236528382684</v>
      </c>
      <c r="DM21" s="585" t="n">
        <f aca="false">DM7*-1</f>
        <v>98.6607738409893</v>
      </c>
      <c r="DN21" s="585" t="n">
        <f aca="false">DN7*-1</f>
        <v>100.172252754777</v>
      </c>
      <c r="DO21" s="585" t="n">
        <f aca="false">DO7*-1</f>
        <v>111.740929257257</v>
      </c>
      <c r="DP21" s="585" t="n">
        <f aca="false">DP7*-1</f>
        <v>111.880146388784</v>
      </c>
      <c r="DQ21" s="585" t="n">
        <f aca="false">DQ7*-1</f>
        <v>104.011611220295</v>
      </c>
      <c r="DR21" s="585" t="n">
        <f aca="false">DR7*-1</f>
        <v>100.839320861744</v>
      </c>
      <c r="DS21" s="585" t="n">
        <f aca="false">DS7*-1</f>
        <v>90.8627083098754</v>
      </c>
      <c r="DT21" s="585" t="n">
        <f aca="false">DT7*-1</f>
        <v>99.923057558702</v>
      </c>
      <c r="DU21" s="585" t="n">
        <f aca="false">DU7*-1</f>
        <v>108.362464154524</v>
      </c>
      <c r="DV21" s="585" t="n">
        <f aca="false">DV7*-1</f>
        <v>109.782082287813</v>
      </c>
      <c r="DW21" s="585" t="n">
        <f aca="false">DW7*-1</f>
        <v>103.70952336275</v>
      </c>
      <c r="DX21" s="585" t="n">
        <f aca="false">DX7*-1</f>
        <v>94.3705650853601</v>
      </c>
      <c r="DY21" s="585" t="n">
        <f aca="false">DY7*-1</f>
        <v>94.1893870429725</v>
      </c>
      <c r="DZ21" s="585" t="n">
        <f aca="false">DZ7*-1</f>
        <v>95.6050977785857</v>
      </c>
      <c r="EA21" s="585" t="n">
        <f aca="false">EA7*-1</f>
        <v>101.651912337947</v>
      </c>
      <c r="EB21" s="585" t="n">
        <f aca="false">EB7*-1</f>
        <v>102.586641475855</v>
      </c>
      <c r="EC21" s="585" t="n">
        <f aca="false">EC7*-1</f>
        <v>98.4044041212106</v>
      </c>
      <c r="ED21" s="585" t="n">
        <f aca="false">ED7*-1</f>
        <v>95.569336068895</v>
      </c>
      <c r="EE21" s="585" t="n">
        <f aca="false">EE7*-1</f>
        <v>87.8613619416893</v>
      </c>
      <c r="EF21" s="585" t="n">
        <f aca="false">EF7*-1</f>
        <v>97.9417750208006</v>
      </c>
      <c r="EG21" s="585" t="n">
        <f aca="false">EG7*-1</f>
        <v>106.274552553979</v>
      </c>
      <c r="EH21" s="585" t="n">
        <f aca="false">EH7*-1</f>
        <v>106.654100949883</v>
      </c>
      <c r="EI21" s="585" t="n">
        <f aca="false">EI7*-1</f>
        <v>100.568316734057</v>
      </c>
      <c r="EJ21" s="585" t="n">
        <f aca="false">EJ7*-1</f>
        <v>91.7037805218683</v>
      </c>
      <c r="EK21" s="585" t="n">
        <f aca="false">EK7*-1</f>
        <v>92.2054151777797</v>
      </c>
      <c r="EL21" s="585" t="n">
        <f aca="false">EL7*-1</f>
        <v>94.2567234196719</v>
      </c>
      <c r="EM21" s="585" t="n">
        <f aca="false">EM7*-1</f>
        <v>100.34707205773</v>
      </c>
      <c r="EN21" s="585" t="n">
        <f aca="false">EN7*-1</f>
        <v>99.3783772888647</v>
      </c>
      <c r="EO21" s="585" t="n">
        <f aca="false">EO7*-1</f>
        <v>95.9017205223757</v>
      </c>
      <c r="EP21" s="585" t="n">
        <f aca="false">EP7*-1</f>
        <v>94.0636922945876</v>
      </c>
    </row>
    <row r="22" customFormat="false" ht="12.75" hidden="false" customHeight="false" outlineLevel="0" collapsed="false">
      <c r="B22" s="583" t="n">
        <v>2004</v>
      </c>
      <c r="C22" s="585" t="n">
        <f aca="false">C8*-1</f>
        <v>83.9530411370267</v>
      </c>
      <c r="D22" s="585" t="n">
        <f aca="false">D8*-1</f>
        <v>94.2438893392583</v>
      </c>
      <c r="E22" s="585" t="n">
        <f aca="false">E8*-1</f>
        <v>103.019897742482</v>
      </c>
      <c r="F22" s="585" t="n">
        <f aca="false">F8*-1</f>
        <v>104.708431095665</v>
      </c>
      <c r="G22" s="585" t="n">
        <f aca="false">G8*-1</f>
        <v>98.4739460306025</v>
      </c>
      <c r="H22" s="585" t="n">
        <f aca="false">H8*-1</f>
        <v>88.3942835179573</v>
      </c>
      <c r="I22" s="585" t="n">
        <f aca="false">I8*-1</f>
        <v>88.163219835334</v>
      </c>
      <c r="J22" s="585" t="n">
        <f aca="false">J8*-1</f>
        <v>90.4560038366321</v>
      </c>
      <c r="K22" s="585" t="n">
        <f aca="false">K8*-1</f>
        <v>97.3991316671892</v>
      </c>
      <c r="L22" s="585" t="n">
        <f aca="false">L8*-1</f>
        <v>97.8294236048539</v>
      </c>
      <c r="M22" s="585" t="n">
        <f aca="false">M8*-1</f>
        <v>92.7817657077771</v>
      </c>
      <c r="N22" s="585" t="n">
        <f aca="false">N8*-1</f>
        <v>89.230284394098</v>
      </c>
      <c r="O22" s="585" t="n">
        <f aca="false">O8*-1</f>
        <v>82.5787498045417</v>
      </c>
      <c r="P22" s="585" t="n">
        <f aca="false">P8*-1</f>
        <v>92.4181451005949</v>
      </c>
      <c r="Q22" s="585" t="n">
        <f aca="false">Q8*-1</f>
        <v>101.03779002141</v>
      </c>
      <c r="R22" s="585" t="n">
        <f aca="false">R8*-1</f>
        <v>102.416318101459</v>
      </c>
      <c r="S22" s="585" t="n">
        <f aca="false">S8*-1</f>
        <v>96.2999330270866</v>
      </c>
      <c r="T22" s="585" t="n">
        <f aca="false">T8*-1</f>
        <v>86.3234375238026</v>
      </c>
      <c r="U22" s="585" t="n">
        <f aca="false">U8*-1</f>
        <v>87.1224777051101</v>
      </c>
      <c r="V22" s="585" t="n">
        <f aca="false">V8*-1</f>
        <v>88.7465956638688</v>
      </c>
      <c r="W22" s="585" t="n">
        <f aca="false">W8*-1</f>
        <v>95.2014547299748</v>
      </c>
      <c r="X22" s="585" t="n">
        <f aca="false">X8*-1</f>
        <v>95.3887339248727</v>
      </c>
      <c r="Y22" s="585" t="n">
        <f aca="false">Y8*-1</f>
        <v>91.0553547868969</v>
      </c>
      <c r="Z22" s="585" t="n">
        <f aca="false">Z8*-1</f>
        <v>88.0885170061346</v>
      </c>
      <c r="AA22" s="585" t="n">
        <f aca="false">AA8*-1</f>
        <v>78.2227814500916</v>
      </c>
      <c r="AB22" s="585" t="n">
        <f aca="false">AB8*-1</f>
        <v>86.5574680119396</v>
      </c>
      <c r="AC22" s="585" t="n">
        <f aca="false">AC8*-1</f>
        <v>96.5464448536265</v>
      </c>
      <c r="AD22" s="585" t="n">
        <f aca="false">AD8*-1</f>
        <v>99.6933302358254</v>
      </c>
      <c r="AE22" s="585" t="n">
        <f aca="false">AE8*-1</f>
        <v>94.0430606239067</v>
      </c>
      <c r="AF22" s="585" t="n">
        <f aca="false">AF8*-1</f>
        <v>84.0525285101665</v>
      </c>
      <c r="AG22" s="585" t="n">
        <f aca="false">AG8*-1</f>
        <v>87.4960665754547</v>
      </c>
      <c r="AH22" s="585" t="n">
        <f aca="false">AH8*-1</f>
        <v>88.5656368231795</v>
      </c>
      <c r="AI22" s="585" t="n">
        <f aca="false">AI8*-1</f>
        <v>94.9314205806998</v>
      </c>
      <c r="AJ22" s="585" t="n">
        <f aca="false">AJ8*-1</f>
        <v>95.4261840424439</v>
      </c>
      <c r="AK22" s="585" t="n">
        <f aca="false">AK8*-1</f>
        <v>91.3626207213652</v>
      </c>
      <c r="AL22" s="585" t="n">
        <f aca="false">AL8*-1</f>
        <v>88.2576932630724</v>
      </c>
      <c r="AM22" s="585" t="n">
        <f aca="false">AM8*-1</f>
        <v>85.2632128129031</v>
      </c>
      <c r="AN22" s="585" t="n">
        <f aca="false">AN8*-1</f>
        <v>93.3029297873168</v>
      </c>
      <c r="AO22" s="585" t="n">
        <f aca="false">AO8*-1</f>
        <v>103.941397573564</v>
      </c>
      <c r="AP22" s="585" t="n">
        <f aca="false">AP8*-1</f>
        <v>107.827997416388</v>
      </c>
      <c r="AQ22" s="585" t="n">
        <f aca="false">AQ8*-1</f>
        <v>101.133322801597</v>
      </c>
      <c r="AR22" s="585" t="n">
        <f aca="false">AR8*-1</f>
        <v>89.9493768228312</v>
      </c>
      <c r="AS22" s="585" t="n">
        <f aca="false">AS8*-1</f>
        <v>89.7564380897605</v>
      </c>
      <c r="AT22" s="585" t="n">
        <f aca="false">AT8*-1</f>
        <v>91.2523569209769</v>
      </c>
      <c r="AU22" s="585" t="n">
        <f aca="false">AU8*-1</f>
        <v>98.1612113839871</v>
      </c>
      <c r="AV22" s="585" t="n">
        <f aca="false">AV8*-1</f>
        <v>99.1707179083641</v>
      </c>
      <c r="AW22" s="585" t="n">
        <f aca="false">AW8*-1</f>
        <v>93.8812345508346</v>
      </c>
      <c r="AX22" s="585" t="n">
        <f aca="false">AX8*-1</f>
        <v>90.4785893951108</v>
      </c>
      <c r="AY22" s="585" t="n">
        <f aca="false">AY8*-1</f>
        <v>91.1998341978501</v>
      </c>
      <c r="AZ22" s="585" t="n">
        <f aca="false">AZ8*-1</f>
        <v>100.668817103502</v>
      </c>
      <c r="BA22" s="585" t="n">
        <f aca="false">BA8*-1</f>
        <v>113.628363013788</v>
      </c>
      <c r="BB22" s="585" t="n">
        <f aca="false">BB8*-1</f>
        <v>117.707199696767</v>
      </c>
      <c r="BC22" s="585" t="n">
        <f aca="false">BC8*-1</f>
        <v>110.442209705707</v>
      </c>
      <c r="BD22" s="585" t="n">
        <f aca="false">BD8*-1</f>
        <v>96.714553281585</v>
      </c>
      <c r="BE22" s="585" t="n">
        <f aca="false">BE8*-1</f>
        <v>95.5989741921142</v>
      </c>
      <c r="BF22" s="585" t="n">
        <f aca="false">BF8*-1</f>
        <v>97.0439942082487</v>
      </c>
      <c r="BG22" s="585" t="n">
        <f aca="false">BG8*-1</f>
        <v>108.097982947467</v>
      </c>
      <c r="BH22" s="585" t="n">
        <f aca="false">BH8*-1</f>
        <v>109.714875113007</v>
      </c>
      <c r="BI22" s="585" t="n">
        <f aca="false">BI8*-1</f>
        <v>102.190352776636</v>
      </c>
      <c r="BJ22" s="585" t="n">
        <f aca="false">BJ8*-1</f>
        <v>97.8491903401376</v>
      </c>
      <c r="BK22" s="585" t="n">
        <f aca="false">BK8*-1</f>
        <v>94.8612999559533</v>
      </c>
      <c r="BL22" s="585" t="n">
        <f aca="false">BL8*-1</f>
        <v>104.009601934788</v>
      </c>
      <c r="BM22" s="585" t="n">
        <f aca="false">BM8*-1</f>
        <v>117.484909871933</v>
      </c>
      <c r="BN22" s="585" t="n">
        <f aca="false">BN8*-1</f>
        <v>120.490141064229</v>
      </c>
      <c r="BO22" s="585" t="n">
        <f aca="false">BO8*-1</f>
        <v>113.670166241988</v>
      </c>
      <c r="BP22" s="585" t="n">
        <f aca="false">BP8*-1</f>
        <v>100.384898386171</v>
      </c>
      <c r="BQ22" s="585" t="n">
        <f aca="false">BQ8*-1</f>
        <v>96.5699219551036</v>
      </c>
      <c r="BR22" s="585" t="n">
        <f aca="false">BR8*-1</f>
        <v>97.4634788390226</v>
      </c>
      <c r="BS22" s="585" t="n">
        <f aca="false">BS8*-1</f>
        <v>105.960918554394</v>
      </c>
      <c r="BT22" s="585" t="n">
        <f aca="false">BT8*-1</f>
        <v>108.788039084506</v>
      </c>
      <c r="BU22" s="585" t="n">
        <f aca="false">BU8*-1</f>
        <v>103.644743118213</v>
      </c>
      <c r="BV22" s="585" t="n">
        <f aca="false">BV8*-1</f>
        <v>98.588073864146</v>
      </c>
      <c r="BW22" s="585" t="n">
        <f aca="false">BW8*-1</f>
        <v>97.6640550132466</v>
      </c>
      <c r="BX22" s="585" t="n">
        <f aca="false">BX8*-1</f>
        <v>107.00186543627</v>
      </c>
      <c r="BY22" s="585" t="n">
        <f aca="false">BY8*-1</f>
        <v>120.665083042937</v>
      </c>
      <c r="BZ22" s="585" t="n">
        <f aca="false">BZ8*-1</f>
        <v>122.982689550901</v>
      </c>
      <c r="CA22" s="585" t="n">
        <f aca="false">CA8*-1</f>
        <v>116.531967574417</v>
      </c>
      <c r="CB22" s="585" t="n">
        <f aca="false">CB8*-1</f>
        <v>102.983686191271</v>
      </c>
      <c r="CC22" s="585" t="n">
        <f aca="false">CC8*-1</f>
        <v>93.7226044112713</v>
      </c>
      <c r="CD22" s="585" t="n">
        <f aca="false">CD8*-1</f>
        <v>95.0062608658006</v>
      </c>
      <c r="CE22" s="585" t="n">
        <f aca="false">CE8*-1</f>
        <v>104.306246087209</v>
      </c>
      <c r="CF22" s="585" t="n">
        <f aca="false">CF8*-1</f>
        <v>107.417651603461</v>
      </c>
      <c r="CG22" s="585" t="n">
        <f aca="false">CG8*-1</f>
        <v>101.948876312125</v>
      </c>
      <c r="CH22" s="585" t="n">
        <f aca="false">CH8*-1</f>
        <v>96.8851191790715</v>
      </c>
      <c r="CI22" s="585" t="n">
        <f aca="false">CI8*-1</f>
        <v>99.4473693825273</v>
      </c>
      <c r="CJ22" s="585" t="n">
        <f aca="false">CJ8*-1</f>
        <v>108.62679501697</v>
      </c>
      <c r="CK22" s="585" t="n">
        <f aca="false">CK8*-1</f>
        <v>123.334424100382</v>
      </c>
      <c r="CL22" s="585" t="n">
        <f aca="false">CL8*-1</f>
        <v>126.653370812041</v>
      </c>
      <c r="CM22" s="585" t="n">
        <f aca="false">CM8*-1</f>
        <v>119.305688788499</v>
      </c>
      <c r="CN22" s="585" t="n">
        <f aca="false">CN8*-1</f>
        <v>104.965192403578</v>
      </c>
      <c r="CO22" s="585" t="n">
        <f aca="false">CO8*-1</f>
        <v>97.8323790268485</v>
      </c>
      <c r="CP22" s="585" t="n">
        <f aca="false">CP8*-1</f>
        <v>99.3849165934888</v>
      </c>
      <c r="CQ22" s="585" t="n">
        <f aca="false">CQ8*-1</f>
        <v>109.993997316244</v>
      </c>
      <c r="CR22" s="585" t="n">
        <f aca="false">CR8*-1</f>
        <v>113.584068546483</v>
      </c>
      <c r="CS22" s="585" t="n">
        <f aca="false">CS8*-1</f>
        <v>107.677828474675</v>
      </c>
      <c r="CT22" s="585" t="n">
        <f aca="false">CT8*-1</f>
        <v>102.065517988842</v>
      </c>
      <c r="CU22" s="585" t="n">
        <f aca="false">CU8*-1</f>
        <v>100.10984215701</v>
      </c>
      <c r="CV22" s="585" t="n">
        <f aca="false">CV8*-1</f>
        <v>109.146122336465</v>
      </c>
      <c r="CW22" s="585" t="n">
        <f aca="false">CW8*-1</f>
        <v>122.39360648984</v>
      </c>
      <c r="CX22" s="585" t="n">
        <f aca="false">CX8*-1</f>
        <v>125.992982948114</v>
      </c>
      <c r="CY22" s="585" t="n">
        <f aca="false">CY8*-1</f>
        <v>118.525267715628</v>
      </c>
      <c r="CZ22" s="585" t="n">
        <f aca="false">CZ8*-1</f>
        <v>104.486715790297</v>
      </c>
      <c r="DA22" s="585" t="n">
        <f aca="false">DA8*-1</f>
        <v>104.689496617297</v>
      </c>
      <c r="DB22" s="585" t="n">
        <f aca="false">DB8*-1</f>
        <v>105.452238799866</v>
      </c>
      <c r="DC22" s="585" t="n">
        <f aca="false">DC8*-1</f>
        <v>118.990023218745</v>
      </c>
      <c r="DD22" s="585" t="n">
        <f aca="false">DD8*-1</f>
        <v>121.62312278989</v>
      </c>
      <c r="DE22" s="585" t="n">
        <f aca="false">DE8*-1</f>
        <v>113.259320540347</v>
      </c>
      <c r="DF22" s="585" t="n">
        <f aca="false">DF8*-1</f>
        <v>108.766512456882</v>
      </c>
      <c r="DG22" s="585" t="n">
        <f aca="false">DG8*-1</f>
        <v>93.3357416102862</v>
      </c>
      <c r="DH22" s="585" t="n">
        <f aca="false">DH8*-1</f>
        <v>103.260776987066</v>
      </c>
      <c r="DI22" s="585" t="n">
        <f aca="false">DI8*-1</f>
        <v>115.389614634397</v>
      </c>
      <c r="DJ22" s="585" t="n">
        <f aca="false">DJ8*-1</f>
        <v>118.988373566536</v>
      </c>
      <c r="DK22" s="585" t="n">
        <f aca="false">DK8*-1</f>
        <v>111.495755190364</v>
      </c>
      <c r="DL22" s="585" t="n">
        <f aca="false">DL8*-1</f>
        <v>98.1261415405052</v>
      </c>
      <c r="DM22" s="585" t="n">
        <f aca="false">DM8*-1</f>
        <v>97.4473609845296</v>
      </c>
      <c r="DN22" s="585" t="n">
        <f aca="false">DN8*-1</f>
        <v>98.8092146336116</v>
      </c>
      <c r="DO22" s="585" t="n">
        <f aca="false">DO8*-1</f>
        <v>109.468252718873</v>
      </c>
      <c r="DP22" s="585" t="n">
        <f aca="false">DP8*-1</f>
        <v>112.187774979743</v>
      </c>
      <c r="DQ22" s="585" t="n">
        <f aca="false">DQ8*-1</f>
        <v>104.673134167326</v>
      </c>
      <c r="DR22" s="585" t="n">
        <f aca="false">DR8*-1</f>
        <v>99.7512029607431</v>
      </c>
      <c r="DS22" s="585" t="n">
        <f aca="false">DS8*-1</f>
        <v>91.4321132155121</v>
      </c>
      <c r="DT22" s="585" t="n">
        <f aca="false">DT8*-1</f>
        <v>100.094307835815</v>
      </c>
      <c r="DU22" s="585" t="n">
        <f aca="false">DU8*-1</f>
        <v>109.267983607931</v>
      </c>
      <c r="DV22" s="585" t="n">
        <f aca="false">DV8*-1</f>
        <v>112.096681134636</v>
      </c>
      <c r="DW22" s="585" t="n">
        <f aca="false">DW8*-1</f>
        <v>106.241965235685</v>
      </c>
      <c r="DX22" s="585" t="n">
        <f aca="false">DX8*-1</f>
        <v>95.7036986852477</v>
      </c>
      <c r="DY22" s="585" t="n">
        <f aca="false">DY8*-1</f>
        <v>96.30598087963</v>
      </c>
      <c r="DZ22" s="585" t="n">
        <f aca="false">DZ8*-1</f>
        <v>97.7224155371766</v>
      </c>
      <c r="EA22" s="585" t="n">
        <f aca="false">EA8*-1</f>
        <v>104.266270581955</v>
      </c>
      <c r="EB22" s="585" t="n">
        <f aca="false">EB8*-1</f>
        <v>106.757464419012</v>
      </c>
      <c r="EC22" s="585" t="n">
        <f aca="false">EC8*-1</f>
        <v>101.960466683031</v>
      </c>
      <c r="ED22" s="585" t="n">
        <f aca="false">ED8*-1</f>
        <v>97.7111894258047</v>
      </c>
      <c r="EE22" s="585" t="n">
        <f aca="false">EE8*-1</f>
        <v>88.541618222603</v>
      </c>
      <c r="EF22" s="585" t="n">
        <f aca="false">EF8*-1</f>
        <v>98.380957319978</v>
      </c>
      <c r="EG22" s="585" t="n">
        <f aca="false">EG8*-1</f>
        <v>107.468976066325</v>
      </c>
      <c r="EH22" s="585" t="n">
        <f aca="false">EH8*-1</f>
        <v>109.050201992539</v>
      </c>
      <c r="EI22" s="585" t="n">
        <f aca="false">EI8*-1</f>
        <v>103.145702268919</v>
      </c>
      <c r="EJ22" s="585" t="n">
        <f aca="false">EJ8*-1</f>
        <v>93.1764686142174</v>
      </c>
      <c r="EK22" s="585" t="n">
        <f aca="false">EK8*-1</f>
        <v>93.6111695717457</v>
      </c>
      <c r="EL22" s="585" t="n">
        <f aca="false">EL8*-1</f>
        <v>95.684261394337</v>
      </c>
      <c r="EM22" s="585" t="n">
        <f aca="false">EM8*-1</f>
        <v>102.17594129353</v>
      </c>
      <c r="EN22" s="585" t="n">
        <f aca="false">EN8*-1</f>
        <v>102.766965024419</v>
      </c>
      <c r="EO22" s="585" t="n">
        <f aca="false">EO8*-1</f>
        <v>98.6370273258235</v>
      </c>
      <c r="EP22" s="585" t="n">
        <f aca="false">EP8*-1</f>
        <v>95.4858094827248</v>
      </c>
    </row>
    <row r="23" customFormat="false" ht="12.75" hidden="false" customHeight="false" outlineLevel="0" collapsed="false">
      <c r="B23" s="583" t="n">
        <v>2005</v>
      </c>
      <c r="C23" s="585" t="n">
        <f aca="false">C9*-1</f>
        <v>83.9406113787584</v>
      </c>
      <c r="D23" s="585" t="n">
        <f aca="false">D9*-1</f>
        <v>94.2183316689761</v>
      </c>
      <c r="E23" s="585" t="n">
        <f aca="false">E9*-1</f>
        <v>102.99472306676</v>
      </c>
      <c r="F23" s="585" t="n">
        <f aca="false">F9*-1</f>
        <v>104.683914348816</v>
      </c>
      <c r="G23" s="585" t="n">
        <f aca="false">G9*-1</f>
        <v>98.4536869999944</v>
      </c>
      <c r="H23" s="585" t="n">
        <f aca="false">H9*-1</f>
        <v>88.380394585652</v>
      </c>
      <c r="I23" s="585" t="n">
        <f aca="false">I9*-1</f>
        <v>88.1297169584356</v>
      </c>
      <c r="J23" s="585" t="n">
        <f aca="false">J9*-1</f>
        <v>90.4211730999598</v>
      </c>
      <c r="K23" s="585" t="n">
        <f aca="false">K9*-1</f>
        <v>97.3570724828202</v>
      </c>
      <c r="L23" s="585" t="n">
        <f aca="false">L9*-1</f>
        <v>97.7945591372728</v>
      </c>
      <c r="M23" s="585" t="n">
        <f aca="false">M9*-1</f>
        <v>92.7494737245761</v>
      </c>
      <c r="N23" s="585" t="n">
        <f aca="false">N9*-1</f>
        <v>89.1965633368875</v>
      </c>
      <c r="O23" s="585" t="n">
        <f aca="false">O9*-1</f>
        <v>82.3359879680542</v>
      </c>
      <c r="P23" s="585" t="n">
        <f aca="false">P9*-1</f>
        <v>91.9403223548767</v>
      </c>
      <c r="Q23" s="585" t="n">
        <f aca="false">Q9*-1</f>
        <v>100.561221535533</v>
      </c>
      <c r="R23" s="585" t="n">
        <f aca="false">R9*-1</f>
        <v>101.949643510913</v>
      </c>
      <c r="S23" s="585" t="n">
        <f aca="false">S9*-1</f>
        <v>95.9209585577268</v>
      </c>
      <c r="T23" s="585" t="n">
        <f aca="false">T9*-1</f>
        <v>86.0534526146228</v>
      </c>
      <c r="U23" s="585" t="n">
        <f aca="false">U9*-1</f>
        <v>87.5064067575649</v>
      </c>
      <c r="V23" s="585" t="n">
        <f aca="false">V9*-1</f>
        <v>89.1358105639</v>
      </c>
      <c r="W23" s="585" t="n">
        <f aca="false">W9*-1</f>
        <v>95.6753693471047</v>
      </c>
      <c r="X23" s="585" t="n">
        <f aca="false">X9*-1</f>
        <v>95.7817811419572</v>
      </c>
      <c r="Y23" s="585" t="n">
        <f aca="false">Y9*-1</f>
        <v>91.4133485520183</v>
      </c>
      <c r="Z23" s="585" t="n">
        <f aca="false">Z9*-1</f>
        <v>88.4751261863759</v>
      </c>
      <c r="AA23" s="585" t="n">
        <f aca="false">AA9*-1</f>
        <v>78.2432960465112</v>
      </c>
      <c r="AB23" s="585" t="n">
        <f aca="false">AB9*-1</f>
        <v>86.5995642945092</v>
      </c>
      <c r="AC23" s="585" t="n">
        <f aca="false">AC9*-1</f>
        <v>96.5891409197345</v>
      </c>
      <c r="AD23" s="585" t="n">
        <f aca="false">AD9*-1</f>
        <v>99.7351611771988</v>
      </c>
      <c r="AE23" s="585" t="n">
        <f aca="false">AE9*-1</f>
        <v>94.0766792660268</v>
      </c>
      <c r="AF23" s="585" t="n">
        <f aca="false">AF9*-1</f>
        <v>84.0756703870222</v>
      </c>
      <c r="AG23" s="585" t="n">
        <f aca="false">AG9*-1</f>
        <v>87.5759426257977</v>
      </c>
      <c r="AH23" s="585" t="n">
        <f aca="false">AH9*-1</f>
        <v>88.6435363167605</v>
      </c>
      <c r="AI23" s="585" t="n">
        <f aca="false">AI9*-1</f>
        <v>95.0247355110304</v>
      </c>
      <c r="AJ23" s="585" t="n">
        <f aca="false">AJ9*-1</f>
        <v>95.5048522414636</v>
      </c>
      <c r="AK23" s="585" t="n">
        <f aca="false">AK9*-1</f>
        <v>91.4370260394556</v>
      </c>
      <c r="AL23" s="585" t="n">
        <f aca="false">AL9*-1</f>
        <v>88.3376538522415</v>
      </c>
      <c r="AM23" s="585" t="n">
        <f aca="false">AM9*-1</f>
        <v>85.2129370754719</v>
      </c>
      <c r="AN23" s="585" t="n">
        <f aca="false">AN9*-1</f>
        <v>93.1981306021158</v>
      </c>
      <c r="AO23" s="585" t="n">
        <f aca="false">AO9*-1</f>
        <v>103.826638779653</v>
      </c>
      <c r="AP23" s="585" t="n">
        <f aca="false">AP9*-1</f>
        <v>107.710401618156</v>
      </c>
      <c r="AQ23" s="585" t="n">
        <f aca="false">AQ9*-1</f>
        <v>101.043827600102</v>
      </c>
      <c r="AR23" s="585" t="n">
        <f aca="false">AR9*-1</f>
        <v>89.8921145793164</v>
      </c>
      <c r="AS23" s="585" t="n">
        <f aca="false">AS9*-1</f>
        <v>88.2288358720971</v>
      </c>
      <c r="AT23" s="585" t="n">
        <f aca="false">AT9*-1</f>
        <v>89.7428376178563</v>
      </c>
      <c r="AU23" s="585" t="n">
        <f aca="false">AU9*-1</f>
        <v>96.2468259778254</v>
      </c>
      <c r="AV23" s="585" t="n">
        <f aca="false">AV9*-1</f>
        <v>97.5507128296869</v>
      </c>
      <c r="AW23" s="585" t="n">
        <f aca="false">AW9*-1</f>
        <v>92.5480437145813</v>
      </c>
      <c r="AX23" s="585" t="n">
        <f aca="false">AX9*-1</f>
        <v>88.9565045353204</v>
      </c>
      <c r="AY23" s="585" t="n">
        <f aca="false">AY9*-1</f>
        <v>90.9753793979965</v>
      </c>
      <c r="AZ23" s="585" t="n">
        <f aca="false">AZ9*-1</f>
        <v>100.050100352115</v>
      </c>
      <c r="BA23" s="585" t="n">
        <f aca="false">BA9*-1</f>
        <v>112.857937477461</v>
      </c>
      <c r="BB23" s="585" t="n">
        <f aca="false">BB9*-1</f>
        <v>116.920455667358</v>
      </c>
      <c r="BC23" s="585" t="n">
        <f aca="false">BC9*-1</f>
        <v>109.815784654658</v>
      </c>
      <c r="BD23" s="585" t="n">
        <f aca="false">BD9*-1</f>
        <v>96.4349517214634</v>
      </c>
      <c r="BE23" s="585" t="n">
        <f aca="false">BE9*-1</f>
        <v>95.6486005644148</v>
      </c>
      <c r="BF23" s="585" t="n">
        <f aca="false">BF9*-1</f>
        <v>97.0927152155764</v>
      </c>
      <c r="BG23" s="585" t="n">
        <f aca="false">BG9*-1</f>
        <v>108.181886298802</v>
      </c>
      <c r="BH23" s="585" t="n">
        <f aca="false">BH9*-1</f>
        <v>109.781397584326</v>
      </c>
      <c r="BI23" s="585" t="n">
        <f aca="false">BI9*-1</f>
        <v>102.231629266167</v>
      </c>
      <c r="BJ23" s="585" t="n">
        <f aca="false">BJ9*-1</f>
        <v>97.8985395571398</v>
      </c>
      <c r="BK23" s="585" t="n">
        <f aca="false">BK9*-1</f>
        <v>94.8489299401283</v>
      </c>
      <c r="BL23" s="585" t="n">
        <f aca="false">BL9*-1</f>
        <v>103.968056416541</v>
      </c>
      <c r="BM23" s="585" t="n">
        <f aca="false">BM9*-1</f>
        <v>117.430282867099</v>
      </c>
      <c r="BN23" s="585" t="n">
        <f aca="false">BN9*-1</f>
        <v>120.432868079816</v>
      </c>
      <c r="BO23" s="585" t="n">
        <f aca="false">BO9*-1</f>
        <v>113.623681625441</v>
      </c>
      <c r="BP23" s="585" t="n">
        <f aca="false">BP9*-1</f>
        <v>100.36885186712</v>
      </c>
      <c r="BQ23" s="585" t="n">
        <f aca="false">BQ9*-1</f>
        <v>96.4922262615029</v>
      </c>
      <c r="BR23" s="585" t="n">
        <f aca="false">BR9*-1</f>
        <v>97.3902301980276</v>
      </c>
      <c r="BS23" s="585" t="n">
        <f aca="false">BS9*-1</f>
        <v>105.835112824073</v>
      </c>
      <c r="BT23" s="585" t="n">
        <f aca="false">BT9*-1</f>
        <v>108.685284467938</v>
      </c>
      <c r="BU23" s="585" t="n">
        <f aca="false">BU9*-1</f>
        <v>103.580495054599</v>
      </c>
      <c r="BV23" s="585" t="n">
        <f aca="false">BV9*-1</f>
        <v>98.5132898602107</v>
      </c>
      <c r="BW23" s="585" t="n">
        <f aca="false">BW9*-1</f>
        <v>97.6304249878762</v>
      </c>
      <c r="BX23" s="585" t="n">
        <f aca="false">BX9*-1</f>
        <v>106.890298364011</v>
      </c>
      <c r="BY23" s="585" t="n">
        <f aca="false">BY9*-1</f>
        <v>120.519048471696</v>
      </c>
      <c r="BZ23" s="585" t="n">
        <f aca="false">BZ9*-1</f>
        <v>122.831496076938</v>
      </c>
      <c r="CA23" s="585" t="n">
        <f aca="false">CA9*-1</f>
        <v>116.407690952795</v>
      </c>
      <c r="CB23" s="585" t="n">
        <f aca="false">CB9*-1</f>
        <v>102.939465361709</v>
      </c>
      <c r="CC23" s="585" t="n">
        <f aca="false">CC9*-1</f>
        <v>93.5305137974118</v>
      </c>
      <c r="CD23" s="585" t="n">
        <f aca="false">CD9*-1</f>
        <v>94.8177003924078</v>
      </c>
      <c r="CE23" s="585" t="n">
        <f aca="false">CE9*-1</f>
        <v>103.882012723402</v>
      </c>
      <c r="CF23" s="585" t="n">
        <f aca="false">CF9*-1</f>
        <v>107.09357721948</v>
      </c>
      <c r="CG23" s="585" t="n">
        <f aca="false">CG9*-1</f>
        <v>101.789107565229</v>
      </c>
      <c r="CH23" s="585" t="n">
        <f aca="false">CH9*-1</f>
        <v>96.6940944970971</v>
      </c>
      <c r="CI23" s="585" t="n">
        <f aca="false">CI9*-1</f>
        <v>99.4043304906856</v>
      </c>
      <c r="CJ23" s="585" t="n">
        <f aca="false">CJ9*-1</f>
        <v>108.480927612328</v>
      </c>
      <c r="CK23" s="585" t="n">
        <f aca="false">CK9*-1</f>
        <v>123.14069385641</v>
      </c>
      <c r="CL23" s="585" t="n">
        <f aca="false">CL9*-1</f>
        <v>126.45230284592</v>
      </c>
      <c r="CM23" s="585" t="n">
        <f aca="false">CM9*-1</f>
        <v>119.14305059032</v>
      </c>
      <c r="CN23" s="585" t="n">
        <f aca="false">CN9*-1</f>
        <v>104.90804483343</v>
      </c>
      <c r="CO23" s="585" t="n">
        <f aca="false">CO9*-1</f>
        <v>97.6907811808141</v>
      </c>
      <c r="CP23" s="585" t="n">
        <f aca="false">CP9*-1</f>
        <v>99.2459164736316</v>
      </c>
      <c r="CQ23" s="585" t="n">
        <f aca="false">CQ9*-1</f>
        <v>109.721397385038</v>
      </c>
      <c r="CR23" s="585" t="n">
        <f aca="false">CR9*-1</f>
        <v>113.364125856227</v>
      </c>
      <c r="CS23" s="585" t="n">
        <f aca="false">CS9*-1</f>
        <v>107.560055312446</v>
      </c>
      <c r="CT23" s="585" t="n">
        <f aca="false">CT9*-1</f>
        <v>101.924703116502</v>
      </c>
      <c r="CU23" s="585" t="n">
        <f aca="false">CU9*-1</f>
        <v>100.034358346396</v>
      </c>
      <c r="CV23" s="585" t="n">
        <f aca="false">CV9*-1</f>
        <v>108.919741715306</v>
      </c>
      <c r="CW23" s="585" t="n">
        <f aca="false">CW9*-1</f>
        <v>122.119813367173</v>
      </c>
      <c r="CX23" s="585" t="n">
        <f aca="false">CX9*-1</f>
        <v>125.709318489142</v>
      </c>
      <c r="CY23" s="585" t="n">
        <f aca="false">CY9*-1</f>
        <v>118.291692145784</v>
      </c>
      <c r="CZ23" s="585" t="n">
        <f aca="false">CZ9*-1</f>
        <v>104.390277882794</v>
      </c>
      <c r="DA23" s="585" t="n">
        <f aca="false">DA9*-1</f>
        <v>104.369693182814</v>
      </c>
      <c r="DB23" s="585" t="n">
        <f aca="false">DB9*-1</f>
        <v>105.127168981931</v>
      </c>
      <c r="DC23" s="585" t="n">
        <f aca="false">DC9*-1</f>
        <v>118.402436719235</v>
      </c>
      <c r="DD23" s="585" t="n">
        <f aca="false">DD9*-1</f>
        <v>121.160529318784</v>
      </c>
      <c r="DE23" s="585" t="n">
        <f aca="false">DE9*-1</f>
        <v>112.982163307315</v>
      </c>
      <c r="DF23" s="585" t="n">
        <f aca="false">DF9*-1</f>
        <v>108.446979735252</v>
      </c>
      <c r="DG23" s="585" t="n">
        <f aca="false">DG9*-1</f>
        <v>93.2511400734913</v>
      </c>
      <c r="DH23" s="585" t="n">
        <f aca="false">DH9*-1</f>
        <v>103.035446288329</v>
      </c>
      <c r="DI23" s="585" t="n">
        <f aca="false">DI9*-1</f>
        <v>115.136057866663</v>
      </c>
      <c r="DJ23" s="585" t="n">
        <f aca="false">DJ9*-1</f>
        <v>118.73015676057</v>
      </c>
      <c r="DK23" s="585" t="n">
        <f aca="false">DK9*-1</f>
        <v>111.289147177583</v>
      </c>
      <c r="DL23" s="585" t="n">
        <f aca="false">DL9*-1</f>
        <v>98.0224561165572</v>
      </c>
      <c r="DM23" s="585" t="n">
        <f aca="false">DM9*-1</f>
        <v>97.1645497399907</v>
      </c>
      <c r="DN23" s="585" t="n">
        <f aca="false">DN9*-1</f>
        <v>98.5111955388131</v>
      </c>
      <c r="DO23" s="585" t="n">
        <f aca="false">DO9*-1</f>
        <v>109.001941735151</v>
      </c>
      <c r="DP23" s="585" t="n">
        <f aca="false">DP9*-1</f>
        <v>111.811433592821</v>
      </c>
      <c r="DQ23" s="585" t="n">
        <f aca="false">DQ9*-1</f>
        <v>104.417329941503</v>
      </c>
      <c r="DR23" s="585" t="n">
        <f aca="false">DR9*-1</f>
        <v>99.4673271765367</v>
      </c>
      <c r="DS23" s="585" t="n">
        <f aca="false">DS9*-1</f>
        <v>91.2740930640964</v>
      </c>
      <c r="DT23" s="585" t="n">
        <f aca="false">DT9*-1</f>
        <v>99.7826263400083</v>
      </c>
      <c r="DU23" s="585" t="n">
        <f aca="false">DU9*-1</f>
        <v>108.955885289144</v>
      </c>
      <c r="DV23" s="585" t="n">
        <f aca="false">DV9*-1</f>
        <v>111.793866794009</v>
      </c>
      <c r="DW23" s="585" t="n">
        <f aca="false">DW9*-1</f>
        <v>105.99051269823</v>
      </c>
      <c r="DX23" s="585" t="n">
        <f aca="false">DX9*-1</f>
        <v>95.5268773246837</v>
      </c>
      <c r="DY23" s="585" t="n">
        <f aca="false">DY9*-1</f>
        <v>95.8306865646235</v>
      </c>
      <c r="DZ23" s="585" t="n">
        <f aca="false">DZ9*-1</f>
        <v>97.2451906008822</v>
      </c>
      <c r="EA23" s="585" t="n">
        <f aca="false">EA9*-1</f>
        <v>103.712159135344</v>
      </c>
      <c r="EB23" s="585" t="n">
        <f aca="false">EB9*-1</f>
        <v>106.283719832676</v>
      </c>
      <c r="EC23" s="585" t="n">
        <f aca="false">EC9*-1</f>
        <v>101.502313937567</v>
      </c>
      <c r="ED23" s="585" t="n">
        <f aca="false">ED9*-1</f>
        <v>97.2345244869844</v>
      </c>
      <c r="EE23" s="585" t="n">
        <f aca="false">EE9*-1</f>
        <v>88.4663939695413</v>
      </c>
      <c r="EF23" s="585" t="n">
        <f aca="false">EF9*-1</f>
        <v>98.2294262789379</v>
      </c>
      <c r="EG23" s="585" t="n">
        <f aca="false">EG9*-1</f>
        <v>107.319257423547</v>
      </c>
      <c r="EH23" s="585" t="n">
        <f aca="false">EH9*-1</f>
        <v>108.904922752438</v>
      </c>
      <c r="EI23" s="585" t="n">
        <f aca="false">EI9*-1</f>
        <v>103.0238302514</v>
      </c>
      <c r="EJ23" s="585" t="n">
        <f aca="false">EJ9*-1</f>
        <v>93.0923351144762</v>
      </c>
      <c r="EK23" s="585" t="n">
        <f aca="false">EK9*-1</f>
        <v>91.149773598057</v>
      </c>
      <c r="EL23" s="585" t="n">
        <f aca="false">EL9*-1</f>
        <v>93.1556831431083</v>
      </c>
      <c r="EM23" s="585" t="n">
        <f aca="false">EM9*-1</f>
        <v>99.1680033871549</v>
      </c>
      <c r="EN23" s="585" t="n">
        <f aca="false">EN9*-1</f>
        <v>100.24311849282</v>
      </c>
      <c r="EO23" s="585" t="n">
        <f aca="false">EO9*-1</f>
        <v>96.2764405796764</v>
      </c>
      <c r="EP23" s="585" t="n">
        <f aca="false">EP9*-1</f>
        <v>93.0250355609865</v>
      </c>
    </row>
    <row r="24" customFormat="false" ht="12.75" hidden="false" customHeight="false" outlineLevel="0" collapsed="false">
      <c r="B24" s="583" t="n">
        <v>2006</v>
      </c>
      <c r="C24" s="585" t="n">
        <f aca="false">C10*-1</f>
        <v>83.8778601822449</v>
      </c>
      <c r="D24" s="585" t="n">
        <f aca="false">D10*-1</f>
        <v>94.0892882378403</v>
      </c>
      <c r="E24" s="585" t="n">
        <f aca="false">E10*-1</f>
        <v>102.867621437696</v>
      </c>
      <c r="F24" s="585" t="n">
        <f aca="false">F10*-1</f>
        <v>104.560097794499</v>
      </c>
      <c r="G24" s="585" t="n">
        <f aca="false">G10*-1</f>
        <v>98.3513801008154</v>
      </c>
      <c r="H24" s="585" t="n">
        <f aca="false">H10*-1</f>
        <v>88.3102605325306</v>
      </c>
      <c r="I24" s="585" t="n">
        <f aca="false">I10*-1</f>
        <v>87.9605256641175</v>
      </c>
      <c r="J24" s="585" t="n">
        <f aca="false">J10*-1</f>
        <v>90.2452994952633</v>
      </c>
      <c r="K24" s="585" t="n">
        <f aca="false">K10*-1</f>
        <v>97.1446748010189</v>
      </c>
      <c r="L24" s="585" t="n">
        <f aca="false">L10*-1</f>
        <v>97.6185113231456</v>
      </c>
      <c r="M24" s="585" t="n">
        <f aca="false">M10*-1</f>
        <v>92.5864496918221</v>
      </c>
      <c r="N24" s="585" t="n">
        <f aca="false">N10*-1</f>
        <v>89.0262888164796</v>
      </c>
      <c r="O24" s="585" t="n">
        <f aca="false">O10*-1</f>
        <v>82.2264176745743</v>
      </c>
      <c r="P24" s="585" t="n">
        <f aca="false">P10*-1</f>
        <v>91.7178813474087</v>
      </c>
      <c r="Q24" s="585" t="n">
        <f aca="false">Q10*-1</f>
        <v>100.340222701997</v>
      </c>
      <c r="R24" s="585" t="n">
        <f aca="false">R10*-1</f>
        <v>101.733572383621</v>
      </c>
      <c r="S24" s="585" t="n">
        <f aca="false">S10*-1</f>
        <v>95.7467541520507</v>
      </c>
      <c r="T24" s="585" t="n">
        <f aca="false">T10*-1</f>
        <v>85.9310574108607</v>
      </c>
      <c r="U24" s="585" t="n">
        <f aca="false">U10*-1</f>
        <v>87.1523195713687</v>
      </c>
      <c r="V24" s="585" t="n">
        <f aca="false">V10*-1</f>
        <v>88.7767716716992</v>
      </c>
      <c r="W24" s="585" t="n">
        <f aca="false">W10*-1</f>
        <v>95.2404652822896</v>
      </c>
      <c r="X24" s="585" t="n">
        <f aca="false">X10*-1</f>
        <v>95.418190575952</v>
      </c>
      <c r="Y24" s="585" t="n">
        <f aca="false">Y10*-1</f>
        <v>91.0814460135297</v>
      </c>
      <c r="Z24" s="585" t="n">
        <f aca="false">Z10*-1</f>
        <v>88.1184993269748</v>
      </c>
      <c r="AA24" s="585" t="n">
        <f aca="false">AA10*-1</f>
        <v>78.2555587464791</v>
      </c>
      <c r="AB24" s="585" t="n">
        <f aca="false">AB10*-1</f>
        <v>86.6247341617675</v>
      </c>
      <c r="AC24" s="585" t="n">
        <f aca="false">AC10*-1</f>
        <v>96.6146619241818</v>
      </c>
      <c r="AD24" s="585" t="n">
        <f aca="false">AD10*-1</f>
        <v>99.7601773445597</v>
      </c>
      <c r="AE24" s="585" t="n">
        <f aca="false">AE10*-1</f>
        <v>94.0967770945907</v>
      </c>
      <c r="AF24" s="585" t="n">
        <f aca="false">AF10*-1</f>
        <v>84.0895021733407</v>
      </c>
      <c r="AG24" s="585" t="n">
        <f aca="false">AG10*-1</f>
        <v>87.6236889147201</v>
      </c>
      <c r="AH24" s="585" t="n">
        <f aca="false">AH10*-1</f>
        <v>88.6900982043534</v>
      </c>
      <c r="AI24" s="585" t="n">
        <f aca="false">AI10*-1</f>
        <v>95.0805173297961</v>
      </c>
      <c r="AJ24" s="585" t="n">
        <f aca="false">AJ10*-1</f>
        <v>95.551881317166</v>
      </c>
      <c r="AK24" s="585" t="n">
        <f aca="false">AK10*-1</f>
        <v>91.4815059502887</v>
      </c>
      <c r="AL24" s="585" t="n">
        <f aca="false">AL10*-1</f>
        <v>88.3854491602457</v>
      </c>
      <c r="AM24" s="585" t="n">
        <f aca="false">AM10*-1</f>
        <v>85.144614974169</v>
      </c>
      <c r="AN24" s="585" t="n">
        <f aca="false">AN10*-1</f>
        <v>93.0556854585147</v>
      </c>
      <c r="AO24" s="585" t="n">
        <f aca="false">AO10*-1</f>
        <v>103.670675412954</v>
      </c>
      <c r="AP24" s="585" t="n">
        <f aca="false">AP10*-1</f>
        <v>107.55056757635</v>
      </c>
      <c r="AQ24" s="585" t="n">
        <f aca="false">AQ10*-1</f>
        <v>100.922186572882</v>
      </c>
      <c r="AR24" s="585" t="n">
        <f aca="false">AR10*-1</f>
        <v>89.8142892977686</v>
      </c>
      <c r="AS24" s="585" t="n">
        <f aca="false">AS10*-1</f>
        <v>86.9697069719844</v>
      </c>
      <c r="AT24" s="585" t="n">
        <f aca="false">AT10*-1</f>
        <v>88.498613916782</v>
      </c>
      <c r="AU24" s="585" t="n">
        <f aca="false">AU10*-1</f>
        <v>94.6688844585619</v>
      </c>
      <c r="AV24" s="585" t="n">
        <f aca="false">AV10*-1</f>
        <v>96.2154201711293</v>
      </c>
      <c r="AW24" s="585" t="n">
        <f aca="false">AW10*-1</f>
        <v>91.4491549112635</v>
      </c>
      <c r="AX24" s="585" t="n">
        <f aca="false">AX10*-1</f>
        <v>87.7019251987467</v>
      </c>
      <c r="AY24" s="585" t="n">
        <f aca="false">AY10*-1</f>
        <v>90.7920032086273</v>
      </c>
      <c r="AZ24" s="585" t="n">
        <f aca="false">AZ10*-1</f>
        <v>99.5446201492035</v>
      </c>
      <c r="BA24" s="585" t="n">
        <f aca="false">BA10*-1</f>
        <v>112.228516833534</v>
      </c>
      <c r="BB24" s="585" t="n">
        <f aca="false">BB10*-1</f>
        <v>116.277703904044</v>
      </c>
      <c r="BC24" s="585" t="n">
        <f aca="false">BC10*-1</f>
        <v>109.304008556444</v>
      </c>
      <c r="BD24" s="585" t="n">
        <f aca="false">BD10*-1</f>
        <v>96.206520905585</v>
      </c>
      <c r="BE24" s="585" t="n">
        <f aca="false">BE10*-1</f>
        <v>95.7991498113947</v>
      </c>
      <c r="BF24" s="585" t="n">
        <f aca="false">BF10*-1</f>
        <v>97.2404945072696</v>
      </c>
      <c r="BG24" s="585" t="n">
        <f aca="false">BG10*-1</f>
        <v>108.436424900905</v>
      </c>
      <c r="BH24" s="585" t="n">
        <f aca="false">BH10*-1</f>
        <v>109.983202920109</v>
      </c>
      <c r="BI24" s="585" t="n">
        <f aca="false">BI10*-1</f>
        <v>102.356849945055</v>
      </c>
      <c r="BJ24" s="585" t="n">
        <f aca="false">BJ10*-1</f>
        <v>98.0482583557947</v>
      </c>
      <c r="BK24" s="585" t="n">
        <f aca="false">BK10*-1</f>
        <v>94.8259461418506</v>
      </c>
      <c r="BL24" s="585" t="n">
        <f aca="false">BL10*-1</f>
        <v>103.890839907436</v>
      </c>
      <c r="BM24" s="585" t="n">
        <f aca="false">BM10*-1</f>
        <v>117.328753833869</v>
      </c>
      <c r="BN24" s="585" t="n">
        <f aca="false">BN10*-1</f>
        <v>120.326425923734</v>
      </c>
      <c r="BO24" s="585" t="n">
        <f aca="false">BO10*-1</f>
        <v>113.53729146554</v>
      </c>
      <c r="BP24" s="585" t="n">
        <f aca="false">BP10*-1</f>
        <v>100.339036724259</v>
      </c>
      <c r="BQ24" s="585" t="n">
        <f aca="false">BQ10*-1</f>
        <v>96.3478185631186</v>
      </c>
      <c r="BR24" s="585" t="n">
        <f aca="false">BR10*-1</f>
        <v>97.2540943577885</v>
      </c>
      <c r="BS24" s="585" t="n">
        <f aca="false">BS10*-1</f>
        <v>105.60129278622</v>
      </c>
      <c r="BT24" s="585" t="n">
        <f aca="false">BT10*-1</f>
        <v>108.494305920318</v>
      </c>
      <c r="BU24" s="585" t="n">
        <f aca="false">BU10*-1</f>
        <v>103.461087102473</v>
      </c>
      <c r="BV24" s="585" t="n">
        <f aca="false">BV10*-1</f>
        <v>98.3742943348911</v>
      </c>
      <c r="BW24" s="585" t="n">
        <f aca="false">BW10*-1</f>
        <v>97.5935045751665</v>
      </c>
      <c r="BX24" s="585" t="n">
        <f aca="false">BX10*-1</f>
        <v>106.767774939019</v>
      </c>
      <c r="BY24" s="585" t="n">
        <f aca="false">BY10*-1</f>
        <v>120.358672373131</v>
      </c>
      <c r="BZ24" s="585" t="n">
        <f aca="false">BZ10*-1</f>
        <v>122.66546902324</v>
      </c>
      <c r="CA24" s="585" t="n">
        <f aca="false">CA10*-1</f>
        <v>116.271216879935</v>
      </c>
      <c r="CB24" s="585" t="n">
        <f aca="false">CB10*-1</f>
        <v>102.890909329072</v>
      </c>
      <c r="CC24" s="585" t="n">
        <f aca="false">CC10*-1</f>
        <v>93.3997465000902</v>
      </c>
      <c r="CD24" s="585" t="n">
        <f aca="false">CD10*-1</f>
        <v>94.6893401362431</v>
      </c>
      <c r="CE24" s="585" t="n">
        <f aca="false">CE10*-1</f>
        <v>103.593206848994</v>
      </c>
      <c r="CF24" s="585" t="n">
        <f aca="false">CF10*-1</f>
        <v>106.872967942677</v>
      </c>
      <c r="CG24" s="585" t="n">
        <f aca="false">CG10*-1</f>
        <v>101.680350767708</v>
      </c>
      <c r="CH24" s="585" t="n">
        <f aca="false">CH10*-1</f>
        <v>96.5640543821938</v>
      </c>
      <c r="CI24" s="585" t="n">
        <f aca="false">CI10*-1</f>
        <v>99.3705045151371</v>
      </c>
      <c r="CJ24" s="585" t="n">
        <f aca="false">CJ10*-1</f>
        <v>108.36629897921</v>
      </c>
      <c r="CK24" s="585" t="n">
        <f aca="false">CK10*-1</f>
        <v>122.98845195186</v>
      </c>
      <c r="CL24" s="585" t="n">
        <f aca="false">CL10*-1</f>
        <v>126.294295884446</v>
      </c>
      <c r="CM24" s="585" t="n">
        <f aca="false">CM10*-1</f>
        <v>119.015235981024</v>
      </c>
      <c r="CN24" s="585" t="n">
        <f aca="false">CN10*-1</f>
        <v>104.863142166277</v>
      </c>
      <c r="CO24" s="585" t="n">
        <f aca="false">CO10*-1</f>
        <v>97.4850248804446</v>
      </c>
      <c r="CP24" s="585" t="n">
        <f aca="false">CP10*-1</f>
        <v>99.0439387293883</v>
      </c>
      <c r="CQ24" s="585" t="n">
        <f aca="false">CQ10*-1</f>
        <v>109.325272911283</v>
      </c>
      <c r="CR24" s="585" t="n">
        <f aca="false">CR10*-1</f>
        <v>113.044528103131</v>
      </c>
      <c r="CS24" s="585" t="n">
        <f aca="false">CS10*-1</f>
        <v>107.388920487859</v>
      </c>
      <c r="CT24" s="585" t="n">
        <f aca="false">CT10*-1</f>
        <v>101.720090161063</v>
      </c>
      <c r="CU24" s="585" t="n">
        <f aca="false">CU10*-1</f>
        <v>100.013686674352</v>
      </c>
      <c r="CV24" s="585" t="n">
        <f aca="false">CV10*-1</f>
        <v>108.857746952137</v>
      </c>
      <c r="CW24" s="585" t="n">
        <f aca="false">CW10*-1</f>
        <v>122.044838267688</v>
      </c>
      <c r="CX24" s="585" t="n">
        <f aca="false">CX10*-1</f>
        <v>125.631641099357</v>
      </c>
      <c r="CY24" s="585" t="n">
        <f aca="false">CY10*-1</f>
        <v>118.22773929796</v>
      </c>
      <c r="CZ24" s="585" t="n">
        <f aca="false">CZ10*-1</f>
        <v>104.363860843155</v>
      </c>
      <c r="DA24" s="585" t="n">
        <f aca="false">DA10*-1</f>
        <v>103.420171431003</v>
      </c>
      <c r="DB24" s="585" t="n">
        <f aca="false">DB10*-1</f>
        <v>104.162018659733</v>
      </c>
      <c r="DC24" s="585" t="n">
        <f aca="false">DC10*-1</f>
        <v>116.657874076815</v>
      </c>
      <c r="DD24" s="585" t="n">
        <f aca="false">DD10*-1</f>
        <v>119.787052650997</v>
      </c>
      <c r="DE24" s="585" t="n">
        <f aca="false">DE10*-1</f>
        <v>112.159277343747</v>
      </c>
      <c r="DF24" s="585" t="n">
        <f aca="false">DF10*-1</f>
        <v>107.49828220104</v>
      </c>
      <c r="DG24" s="585" t="n">
        <f aca="false">DG10*-1</f>
        <v>93.1339034504027</v>
      </c>
      <c r="DH24" s="585" t="n">
        <f aca="false">DH10*-1</f>
        <v>102.723201061446</v>
      </c>
      <c r="DI24" s="585" t="n">
        <f aca="false">DI10*-1</f>
        <v>114.784695538147</v>
      </c>
      <c r="DJ24" s="585" t="n">
        <f aca="false">DJ10*-1</f>
        <v>118.37233558051</v>
      </c>
      <c r="DK24" s="585" t="n">
        <f aca="false">DK10*-1</f>
        <v>111.002851357803</v>
      </c>
      <c r="DL24" s="585" t="n">
        <f aca="false">DL10*-1</f>
        <v>97.878781782933</v>
      </c>
      <c r="DM24" s="585" t="n">
        <f aca="false">DM10*-1</f>
        <v>97.7126319130872</v>
      </c>
      <c r="DN24" s="585" t="n">
        <f aca="false">DN10*-1</f>
        <v>99.0887411573981</v>
      </c>
      <c r="DO24" s="585" t="n">
        <f aca="false">DO10*-1</f>
        <v>109.905629218897</v>
      </c>
      <c r="DP24" s="585" t="n">
        <f aca="false">DP10*-1</f>
        <v>112.540765641915</v>
      </c>
      <c r="DQ24" s="585" t="n">
        <f aca="false">DQ10*-1</f>
        <v>104.913078779798</v>
      </c>
      <c r="DR24" s="585" t="n">
        <f aca="false">DR10*-1</f>
        <v>100.017472500725</v>
      </c>
      <c r="DS24" s="585" t="n">
        <f aca="false">DS10*-1</f>
        <v>91.138016973577</v>
      </c>
      <c r="DT24" s="585" t="n">
        <f aca="false">DT10*-1</f>
        <v>99.514232901245</v>
      </c>
      <c r="DU24" s="585" t="n">
        <f aca="false">DU10*-1</f>
        <v>108.687145055982</v>
      </c>
      <c r="DV24" s="585" t="n">
        <f aca="false">DV10*-1</f>
        <v>111.533098425899</v>
      </c>
      <c r="DW24" s="585" t="n">
        <f aca="false">DW10*-1</f>
        <v>105.773968763464</v>
      </c>
      <c r="DX24" s="585" t="n">
        <f aca="false">DX10*-1</f>
        <v>95.3746094545533</v>
      </c>
      <c r="DY24" s="585" t="n">
        <f aca="false">DY10*-1</f>
        <v>95.4214056958662</v>
      </c>
      <c r="DZ24" s="585" t="n">
        <f aca="false">DZ10*-1</f>
        <v>96.8342435436625</v>
      </c>
      <c r="EA24" s="585" t="n">
        <f aca="false">EA10*-1</f>
        <v>103.235005026545</v>
      </c>
      <c r="EB24" s="585" t="n">
        <f aca="false">EB10*-1</f>
        <v>105.87577702907</v>
      </c>
      <c r="EC24" s="585" t="n">
        <f aca="false">EC10*-1</f>
        <v>101.107800806542</v>
      </c>
      <c r="ED24" s="585" t="n">
        <f aca="false">ED10*-1</f>
        <v>96.8240588895207</v>
      </c>
      <c r="EE24" s="585" t="n">
        <f aca="false">EE10*-1</f>
        <v>84.3569564359975</v>
      </c>
      <c r="EF24" s="585" t="n">
        <f aca="false">EF10*-1</f>
        <v>92.5195321516787</v>
      </c>
      <c r="EG24" s="585" t="n">
        <f aca="false">EG10*-1</f>
        <v>97.5476239023647</v>
      </c>
      <c r="EH24" s="585" t="n">
        <f aca="false">EH10*-1</f>
        <v>98.5081552820801</v>
      </c>
      <c r="EI24" s="585" t="n">
        <f aca="false">EI10*-1</f>
        <v>94.7766317251399</v>
      </c>
      <c r="EJ24" s="585" t="n">
        <f aca="false">EJ10*-1</f>
        <v>87.7938841909499</v>
      </c>
      <c r="EK24" s="585" t="n">
        <f aca="false">EK10*-1</f>
        <v>86.1935317386395</v>
      </c>
      <c r="EL24" s="585" t="n">
        <f aca="false">EL10*-1</f>
        <v>88.1393580628042</v>
      </c>
      <c r="EM24" s="585" t="n">
        <f aca="false">EM10*-1</f>
        <v>93.4756668846048</v>
      </c>
      <c r="EN24" s="585" t="n">
        <f aca="false">EN10*-1</f>
        <v>94.462721764888</v>
      </c>
      <c r="EO24" s="585" t="n">
        <f aca="false">EO10*-1</f>
        <v>91.0427154236134</v>
      </c>
      <c r="EP24" s="585" t="n">
        <f aca="false">EP10*-1</f>
        <v>87.9640220255687</v>
      </c>
    </row>
    <row r="25" customFormat="false" ht="12.75" hidden="false" customHeight="false" outlineLevel="0" collapsed="false">
      <c r="B25" s="583" t="n">
        <v>2007</v>
      </c>
      <c r="C25" s="585" t="n">
        <f aca="false">C11*-1</f>
        <v>79.6307185264751</v>
      </c>
      <c r="D25" s="585" t="n">
        <f aca="false">D11*-1</f>
        <v>88.1288045607777</v>
      </c>
      <c r="E25" s="585" t="n">
        <f aca="false">E11*-1</f>
        <v>92.9841902390234</v>
      </c>
      <c r="F25" s="585" t="n">
        <f aca="false">F11*-1</f>
        <v>94.0302636911702</v>
      </c>
      <c r="G25" s="585" t="n">
        <f aca="false">G11*-1</f>
        <v>89.9528656308331</v>
      </c>
      <c r="H25" s="585" t="n">
        <f aca="false">H11*-1</f>
        <v>83.0259877629752</v>
      </c>
      <c r="I25" s="585" t="n">
        <f aca="false">I11*-1</f>
        <v>84.8187759776328</v>
      </c>
      <c r="J25" s="585" t="n">
        <f aca="false">J11*-1</f>
        <v>87.1216648872322</v>
      </c>
      <c r="K25" s="585" t="n">
        <f aca="false">K11*-1</f>
        <v>93.6037915581875</v>
      </c>
      <c r="L25" s="585" t="n">
        <f aca="false">L11*-1</f>
        <v>93.5673719801096</v>
      </c>
      <c r="M25" s="585" t="n">
        <f aca="false">M11*-1</f>
        <v>88.9768070652069</v>
      </c>
      <c r="N25" s="585" t="n">
        <f aca="false">N11*-1</f>
        <v>85.7522406802356</v>
      </c>
      <c r="O25" s="585" t="n">
        <f aca="false">O11*-1</f>
        <v>78.1298716785044</v>
      </c>
      <c r="P25" s="585" t="n">
        <f aca="false">P11*-1</f>
        <v>85.9166197293195</v>
      </c>
      <c r="Q25" s="585" t="n">
        <f aca="false">Q11*-1</f>
        <v>90.4814612353554</v>
      </c>
      <c r="R25" s="585" t="n">
        <f aca="false">R11*-1</f>
        <v>91.2413875088382</v>
      </c>
      <c r="S25" s="585" t="n">
        <f aca="false">S11*-1</f>
        <v>87.3695653912205</v>
      </c>
      <c r="T25" s="585" t="n">
        <f aca="false">T11*-1</f>
        <v>80.7221449245763</v>
      </c>
      <c r="U25" s="585" t="n">
        <f aca="false">U11*-1</f>
        <v>82.7878469130193</v>
      </c>
      <c r="V25" s="585" t="n">
        <f aca="false">V11*-1</f>
        <v>84.3741621922615</v>
      </c>
      <c r="W25" s="585" t="n">
        <f aca="false">W11*-1</f>
        <v>90.187461091133</v>
      </c>
      <c r="X25" s="585" t="n">
        <f aca="false">X11*-1</f>
        <v>90.1364140086789</v>
      </c>
      <c r="Y25" s="585" t="n">
        <f aca="false">Y11*-1</f>
        <v>86.3446490900189</v>
      </c>
      <c r="Z25" s="585" t="n">
        <f aca="false">Z11*-1</f>
        <v>83.6284418765831</v>
      </c>
      <c r="AA25" s="585" t="n">
        <f aca="false">AA11*-1</f>
        <v>74.3348745824249</v>
      </c>
      <c r="AB25" s="585" t="n">
        <f aca="false">AB11*-1</f>
        <v>81.0827586000302</v>
      </c>
      <c r="AC25" s="585" t="n">
        <f aca="false">AC11*-1</f>
        <v>86.7639297739104</v>
      </c>
      <c r="AD25" s="585" t="n">
        <f aca="false">AD11*-1</f>
        <v>89.2252575526984</v>
      </c>
      <c r="AE25" s="585" t="n">
        <f aca="false">AE11*-1</f>
        <v>85.6792187647694</v>
      </c>
      <c r="AF25" s="585" t="n">
        <f aca="false">AF11*-1</f>
        <v>79.0061076443197</v>
      </c>
      <c r="AG25" s="585" t="n">
        <f aca="false">AG11*-1</f>
        <v>82.2948993767001</v>
      </c>
      <c r="AH25" s="585" t="n">
        <f aca="false">AH11*-1</f>
        <v>83.3110238230411</v>
      </c>
      <c r="AI25" s="585" t="n">
        <f aca="false">AI11*-1</f>
        <v>88.8651452471846</v>
      </c>
      <c r="AJ25" s="585" t="n">
        <f aca="false">AJ11*-1</f>
        <v>89.2319664738001</v>
      </c>
      <c r="AK25" s="585" t="n">
        <f aca="false">AK11*-1</f>
        <v>85.8670805748784</v>
      </c>
      <c r="AL25" s="585" t="n">
        <f aca="false">AL11*-1</f>
        <v>82.9102978622882</v>
      </c>
      <c r="AM25" s="585" t="n">
        <f aca="false">AM11*-1</f>
        <v>81.1491443089943</v>
      </c>
      <c r="AN25" s="585" t="n">
        <f aca="false">AN11*-1</f>
        <v>87.4042759730439</v>
      </c>
      <c r="AO25" s="585" t="n">
        <f aca="false">AO11*-1</f>
        <v>93.6787073159691</v>
      </c>
      <c r="AP25" s="585" t="n">
        <f aca="false">AP11*-1</f>
        <v>96.6802164635208</v>
      </c>
      <c r="AQ25" s="585" t="n">
        <f aca="false">AQ11*-1</f>
        <v>92.3090651706577</v>
      </c>
      <c r="AR25" s="585" t="n">
        <f aca="false">AR11*-1</f>
        <v>84.6634458425357</v>
      </c>
      <c r="AS25" s="585" t="n">
        <f aca="false">AS11*-1</f>
        <v>83.8234506743529</v>
      </c>
      <c r="AT25" s="585" t="n">
        <f aca="false">AT11*-1</f>
        <v>85.1868295262632</v>
      </c>
      <c r="AU25" s="585" t="n">
        <f aca="false">AU11*-1</f>
        <v>91.0541908679408</v>
      </c>
      <c r="AV25" s="585" t="n">
        <f aca="false">AV11*-1</f>
        <v>92.2020289291856</v>
      </c>
      <c r="AW25" s="585" t="n">
        <f aca="false">AW11*-1</f>
        <v>87.7896404482901</v>
      </c>
      <c r="AX25" s="585" t="n">
        <f aca="false">AX11*-1</f>
        <v>84.3445621730738</v>
      </c>
      <c r="AY25" s="585" t="n">
        <f aca="false">AY11*-1</f>
        <v>86.7264941261323</v>
      </c>
      <c r="AZ25" s="585" t="n">
        <f aca="false">AZ11*-1</f>
        <v>93.5172773137136</v>
      </c>
      <c r="BA25" s="585" t="n">
        <f aca="false">BA11*-1</f>
        <v>101.473917687127</v>
      </c>
      <c r="BB25" s="585" t="n">
        <f aca="false">BB11*-1</f>
        <v>104.69616278726</v>
      </c>
      <c r="BC25" s="585" t="n">
        <f aca="false">BC11*-1</f>
        <v>100.228482056484</v>
      </c>
      <c r="BD25" s="585" t="n">
        <f aca="false">BD11*-1</f>
        <v>90.9388151050388</v>
      </c>
      <c r="BE25" s="585" t="n">
        <f aca="false">BE11*-1</f>
        <v>91.3676279313935</v>
      </c>
      <c r="BF25" s="585" t="n">
        <f aca="false">BF11*-1</f>
        <v>92.8267125546985</v>
      </c>
      <c r="BG25" s="585" t="n">
        <f aca="false">BG11*-1</f>
        <v>102.859539814659</v>
      </c>
      <c r="BH25" s="585" t="n">
        <f aca="false">BH11*-1</f>
        <v>103.970405261133</v>
      </c>
      <c r="BI25" s="585" t="n">
        <f aca="false">BI11*-1</f>
        <v>97.5908862360977</v>
      </c>
      <c r="BJ25" s="585" t="n">
        <f aca="false">BJ11*-1</f>
        <v>93.4734274894862</v>
      </c>
      <c r="BK25" s="585" t="n">
        <f aca="false">BK11*-1</f>
        <v>90.7300886031959</v>
      </c>
      <c r="BL25" s="585" t="n">
        <f aca="false">BL11*-1</f>
        <v>97.3729649136205</v>
      </c>
      <c r="BM25" s="585" t="n">
        <f aca="false">BM11*-1</f>
        <v>105.534843584812</v>
      </c>
      <c r="BN25" s="585" t="n">
        <f aca="false">BN11*-1</f>
        <v>107.846931332617</v>
      </c>
      <c r="BO25" s="585" t="n">
        <f aca="false">BO11*-1</f>
        <v>103.756040659167</v>
      </c>
      <c r="BP25" s="585" t="n">
        <f aca="false">BP11*-1</f>
        <v>94.9094022333202</v>
      </c>
      <c r="BQ25" s="585" t="n">
        <f aca="false">BQ11*-1</f>
        <v>92.0476025941886</v>
      </c>
      <c r="BR25" s="585" t="n">
        <f aca="false">BR11*-1</f>
        <v>93.0077514772789</v>
      </c>
      <c r="BS25" s="585" t="n">
        <f aca="false">BS11*-1</f>
        <v>100.159934062822</v>
      </c>
      <c r="BT25" s="585" t="n">
        <f aca="false">BT11*-1</f>
        <v>102.519992223091</v>
      </c>
      <c r="BU25" s="585" t="n">
        <f aca="false">BU11*-1</f>
        <v>98.5730873973949</v>
      </c>
      <c r="BV25" s="585" t="n">
        <f aca="false">BV11*-1</f>
        <v>93.8611047959283</v>
      </c>
      <c r="BW25" s="585" t="n">
        <f aca="false">BW11*-1</f>
        <v>93.1958761991593</v>
      </c>
      <c r="BX25" s="585" t="n">
        <f aca="false">BX11*-1</f>
        <v>99.4961909648354</v>
      </c>
      <c r="BY25" s="585" t="n">
        <f aca="false">BY11*-1</f>
        <v>107.85628409355</v>
      </c>
      <c r="BZ25" s="585" t="n">
        <f aca="false">BZ11*-1</f>
        <v>109.642829991782</v>
      </c>
      <c r="CA25" s="585" t="n">
        <f aca="false">CA11*-1</f>
        <v>106.124975608122</v>
      </c>
      <c r="CB25" s="585" t="n">
        <f aca="false">CB11*-1</f>
        <v>97.2249191292937</v>
      </c>
      <c r="CC25" s="585" t="n">
        <f aca="false">CC11*-1</f>
        <v>89.0932911419337</v>
      </c>
      <c r="CD25" s="585" t="n">
        <f aca="false">CD11*-1</f>
        <v>90.4160813307706</v>
      </c>
      <c r="CE25" s="585" t="n">
        <f aca="false">CE11*-1</f>
        <v>97.9655288830781</v>
      </c>
      <c r="CF25" s="585" t="n">
        <f aca="false">CF11*-1</f>
        <v>100.742104203389</v>
      </c>
      <c r="CG25" s="585" t="n">
        <f aca="false">CG11*-1</f>
        <v>96.9133785909037</v>
      </c>
      <c r="CH25" s="585" t="n">
        <f aca="false">CH11*-1</f>
        <v>92.1030389129282</v>
      </c>
      <c r="CI25" s="585" t="n">
        <f aca="false">CI11*-1</f>
        <v>94.9944570188379</v>
      </c>
      <c r="CJ25" s="585" t="n">
        <f aca="false">CJ11*-1</f>
        <v>101.093096666676</v>
      </c>
      <c r="CK25" s="585" t="n">
        <f aca="false">CK11*-1</f>
        <v>110.142563058064</v>
      </c>
      <c r="CL25" s="585" t="n">
        <f aca="false">CL11*-1</f>
        <v>112.912753202398</v>
      </c>
      <c r="CM25" s="585" t="n">
        <f aca="false">CM11*-1</f>
        <v>108.623997334631</v>
      </c>
      <c r="CN25" s="585" t="n">
        <f aca="false">CN11*-1</f>
        <v>99.178365610544</v>
      </c>
      <c r="CO25" s="585" t="n">
        <f aca="false">CO11*-1</f>
        <v>93.0435240710392</v>
      </c>
      <c r="CP25" s="585" t="n">
        <f aca="false">CP11*-1</f>
        <v>94.6066275837714</v>
      </c>
      <c r="CQ25" s="585" t="n">
        <f aca="false">CQ11*-1</f>
        <v>103.561874581503</v>
      </c>
      <c r="CR25" s="585" t="n">
        <f aca="false">CR11*-1</f>
        <v>106.835367606229</v>
      </c>
      <c r="CS25" s="585" t="n">
        <f aca="false">CS11*-1</f>
        <v>102.468692120529</v>
      </c>
      <c r="CT25" s="585" t="n">
        <f aca="false">CT11*-1</f>
        <v>97.0471586913854</v>
      </c>
      <c r="CU25" s="585" t="n">
        <f aca="false">CU11*-1</f>
        <v>95.7469516714997</v>
      </c>
      <c r="CV25" s="585" t="n">
        <f aca="false">CV11*-1</f>
        <v>102.266408556816</v>
      </c>
      <c r="CW25" s="585" t="n">
        <f aca="false">CW11*-1</f>
        <v>110.399518261483</v>
      </c>
      <c r="CX25" s="585" t="n">
        <f aca="false">CX11*-1</f>
        <v>113.307008768864</v>
      </c>
      <c r="CY25" s="585" t="n">
        <f aca="false">CY11*-1</f>
        <v>108.59877631693</v>
      </c>
      <c r="CZ25" s="585" t="n">
        <f aca="false">CZ11*-1</f>
        <v>98.7787896179308</v>
      </c>
      <c r="DA25" s="585" t="n">
        <f aca="false">DA11*-1</f>
        <v>98.4481481534306</v>
      </c>
      <c r="DB25" s="585" t="n">
        <f aca="false">DB11*-1</f>
        <v>99.2190428434433</v>
      </c>
      <c r="DC25" s="585" t="n">
        <f aca="false">DC11*-1</f>
        <v>110.262027447591</v>
      </c>
      <c r="DD25" s="585" t="n">
        <f aca="false">DD11*-1</f>
        <v>113.145763068165</v>
      </c>
      <c r="DE25" s="585" t="n">
        <f aca="false">DE11*-1</f>
        <v>106.784887996157</v>
      </c>
      <c r="DF25" s="585" t="n">
        <f aca="false">DF11*-1</f>
        <v>102.321942805128</v>
      </c>
      <c r="DG25" s="585" t="n">
        <f aca="false">DG11*-1</f>
        <v>89.0073961316403</v>
      </c>
      <c r="DH25" s="585" t="n">
        <f aca="false">DH11*-1</f>
        <v>96.8563818983738</v>
      </c>
      <c r="DI25" s="585" t="n">
        <f aca="false">DI11*-1</f>
        <v>104.252832460709</v>
      </c>
      <c r="DJ25" s="585" t="n">
        <f aca="false">DJ11*-1</f>
        <v>107.03458014456</v>
      </c>
      <c r="DK25" s="585" t="n">
        <f aca="false">DK11*-1</f>
        <v>102.057315809188</v>
      </c>
      <c r="DL25" s="585" t="n">
        <f aca="false">DL11*-1</f>
        <v>92.4862450357218</v>
      </c>
      <c r="DM25" s="585" t="n">
        <f aca="false">DM11*-1</f>
        <v>94.5322585898327</v>
      </c>
      <c r="DN25" s="585" t="n">
        <f aca="false">DN11*-1</f>
        <v>95.9664120511943</v>
      </c>
      <c r="DO25" s="585" t="n">
        <f aca="false">DO11*-1</f>
        <v>106.651905684258</v>
      </c>
      <c r="DP25" s="585" t="n">
        <f aca="false">DP11*-1</f>
        <v>108.576983217011</v>
      </c>
      <c r="DQ25" s="585" t="n">
        <f aca="false">DQ11*-1</f>
        <v>101.193697814214</v>
      </c>
      <c r="DR25" s="585" t="n">
        <f aca="false">DR11*-1</f>
        <v>96.6614686490764</v>
      </c>
      <c r="DS25" s="585" t="n">
        <f aca="false">DS11*-1</f>
        <v>87.0519586185595</v>
      </c>
      <c r="DT25" s="585" t="n">
        <f aca="false">DT11*-1</f>
        <v>93.8637969530937</v>
      </c>
      <c r="DU25" s="585" t="n">
        <f aca="false">DU11*-1</f>
        <v>98.9934646328192</v>
      </c>
      <c r="DV25" s="585" t="n">
        <f aca="false">DV11*-1</f>
        <v>101.185054815542</v>
      </c>
      <c r="DW25" s="585" t="n">
        <f aca="false">DW11*-1</f>
        <v>97.5526563549506</v>
      </c>
      <c r="DX25" s="585" t="n">
        <f aca="false">DX11*-1</f>
        <v>90.1424766390733</v>
      </c>
      <c r="DY25" s="585" t="n">
        <f aca="false">DY11*-1</f>
        <v>91.1773845522509</v>
      </c>
      <c r="DZ25" s="585" t="n">
        <f aca="false">DZ11*-1</f>
        <v>92.5916956502337</v>
      </c>
      <c r="EA25" s="585" t="n">
        <f aca="false">EA11*-1</f>
        <v>98.4287752393364</v>
      </c>
      <c r="EB25" s="585" t="n">
        <f aca="false">EB11*-1</f>
        <v>100.79521859235</v>
      </c>
      <c r="EC25" s="585" t="n">
        <f aca="false">EC11*-1</f>
        <v>96.5444709921682</v>
      </c>
      <c r="ED25" s="585" t="n">
        <f aca="false">ED11*-1</f>
        <v>92.4636438429834</v>
      </c>
      <c r="EE25" s="585" t="n">
        <f aca="false">EE11*-1</f>
        <v>84.2429668182817</v>
      </c>
      <c r="EF25" s="585" t="n">
        <f aca="false">EF11*-1</f>
        <v>92.2899311015989</v>
      </c>
      <c r="EG25" s="585" t="n">
        <f aca="false">EG11*-1</f>
        <v>97.3207620730886</v>
      </c>
      <c r="EH25" s="585" t="n">
        <f aca="false">EH11*-1</f>
        <v>98.2880288505329</v>
      </c>
      <c r="EI25" s="585" t="n">
        <f aca="false">EI11*-1</f>
        <v>94.5919645135667</v>
      </c>
      <c r="EJ25" s="585" t="n">
        <f aca="false">EJ11*-1</f>
        <v>87.6663977733353</v>
      </c>
      <c r="EK25" s="585" t="n">
        <f aca="false">EK11*-1</f>
        <v>85.9279128707684</v>
      </c>
      <c r="EL25" s="585" t="n">
        <f aca="false">EL11*-1</f>
        <v>87.8664931339726</v>
      </c>
      <c r="EM25" s="585" t="n">
        <f aca="false">EM11*-1</f>
        <v>93.1510677886638</v>
      </c>
      <c r="EN25" s="585" t="n">
        <f aca="false">EN11*-1</f>
        <v>94.1903662295887</v>
      </c>
      <c r="EO25" s="585" t="n">
        <f aca="false">EO11*-1</f>
        <v>90.7879760388314</v>
      </c>
      <c r="EP25" s="585" t="n">
        <f aca="false">EP11*-1</f>
        <v>87.69847123493</v>
      </c>
    </row>
    <row r="26" customFormat="false" ht="12.75" hidden="false" customHeight="false" outlineLevel="0" collapsed="false">
      <c r="B26" s="583" t="n">
        <v>2008</v>
      </c>
      <c r="C26" s="585" t="n">
        <f aca="false">C12*-1</f>
        <v>79.9995894135605</v>
      </c>
      <c r="D26" s="585" t="n">
        <f aca="false">D12*-1</f>
        <v>88.4895346834372</v>
      </c>
      <c r="E26" s="585" t="n">
        <f aca="false">E12*-1</f>
        <v>94.0121857839179</v>
      </c>
      <c r="F26" s="585" t="n">
        <f aca="false">F12*-1</f>
        <v>95.1655508399599</v>
      </c>
      <c r="G26" s="585" t="n">
        <f aca="false">G12*-1</f>
        <v>91.1043542922388</v>
      </c>
      <c r="H26" s="585" t="n">
        <f aca="false">H12*-1</f>
        <v>83.4668056716912</v>
      </c>
      <c r="I26" s="585" t="n">
        <f aca="false">I12*-1</f>
        <v>85.1261441919655</v>
      </c>
      <c r="J26" s="585" t="n">
        <f aca="false">J12*-1</f>
        <v>87.4425206409533</v>
      </c>
      <c r="K26" s="585" t="n">
        <f aca="false">K12*-1</f>
        <v>94.402256351282</v>
      </c>
      <c r="L26" s="585" t="n">
        <f aca="false">L12*-1</f>
        <v>94.6643102594435</v>
      </c>
      <c r="M26" s="585" t="n">
        <f aca="false">M12*-1</f>
        <v>89.4994562676559</v>
      </c>
      <c r="N26" s="585" t="n">
        <f aca="false">N12*-1</f>
        <v>86.0639165555139</v>
      </c>
      <c r="O26" s="585" t="n">
        <f aca="false">O12*-1</f>
        <v>78.7137794167095</v>
      </c>
      <c r="P26" s="585" t="n">
        <f aca="false">P12*-1</f>
        <v>86.6781314686974</v>
      </c>
      <c r="Q26" s="585" t="n">
        <f aca="false">Q12*-1</f>
        <v>91.9528913005948</v>
      </c>
      <c r="R26" s="585" t="n">
        <f aca="false">R12*-1</f>
        <v>92.8509404293542</v>
      </c>
      <c r="S26" s="585" t="n">
        <f aca="false">S12*-1</f>
        <v>88.910069098812</v>
      </c>
      <c r="T26" s="585" t="n">
        <f aca="false">T12*-1</f>
        <v>81.4053794627806</v>
      </c>
      <c r="U26" s="585" t="n">
        <f aca="false">U12*-1</f>
        <v>84.1978972463714</v>
      </c>
      <c r="V26" s="585" t="n">
        <f aca="false">V12*-1</f>
        <v>85.78298739952</v>
      </c>
      <c r="W26" s="585" t="n">
        <f aca="false">W12*-1</f>
        <v>92.3375500747602</v>
      </c>
      <c r="X26" s="585" t="n">
        <f aca="false">X12*-1</f>
        <v>92.4310453860506</v>
      </c>
      <c r="Y26" s="585" t="n">
        <f aca="false">Y12*-1</f>
        <v>87.9153660716377</v>
      </c>
      <c r="Z26" s="585" t="n">
        <f aca="false">Z12*-1</f>
        <v>85.0285267298382</v>
      </c>
      <c r="AA26" s="585" t="n">
        <f aca="false">AA12*-1</f>
        <v>74.8348484926264</v>
      </c>
      <c r="AB26" s="585" t="n">
        <f aca="false">AB12*-1</f>
        <v>81.6891246513626</v>
      </c>
      <c r="AC26" s="585" t="n">
        <f aca="false">AC12*-1</f>
        <v>88.0801136003259</v>
      </c>
      <c r="AD26" s="585" t="n">
        <f aca="false">AD12*-1</f>
        <v>90.7285007497871</v>
      </c>
      <c r="AE26" s="585" t="n">
        <f aca="false">AE12*-1</f>
        <v>87.1024335629367</v>
      </c>
      <c r="AF26" s="585" t="n">
        <f aca="false">AF12*-1</f>
        <v>79.5946940707944</v>
      </c>
      <c r="AG26" s="585" t="n">
        <f aca="false">AG12*-1</f>
        <v>81.6859604410023</v>
      </c>
      <c r="AH26" s="585" t="n">
        <f aca="false">AH12*-1</f>
        <v>82.7302596357812</v>
      </c>
      <c r="AI26" s="585" t="n">
        <f aca="false">AI12*-1</f>
        <v>88.6270576855139</v>
      </c>
      <c r="AJ26" s="585" t="n">
        <f aca="false">AJ12*-1</f>
        <v>89.5040440747268</v>
      </c>
      <c r="AK26" s="585" t="n">
        <f aca="false">AK12*-1</f>
        <v>85.5679907944816</v>
      </c>
      <c r="AL26" s="585" t="n">
        <f aca="false">AL12*-1</f>
        <v>82.2994370174214</v>
      </c>
      <c r="AM26" s="585" t="n">
        <f aca="false">AM12*-1</f>
        <v>81.5009842590423</v>
      </c>
      <c r="AN26" s="585" t="n">
        <f aca="false">AN12*-1</f>
        <v>87.7257286434779</v>
      </c>
      <c r="AO26" s="585" t="n">
        <f aca="false">AO12*-1</f>
        <v>94.6848568794594</v>
      </c>
      <c r="AP26" s="585" t="n">
        <f aca="false">AP12*-1</f>
        <v>97.9396531165114</v>
      </c>
      <c r="AQ26" s="585" t="n">
        <f aca="false">AQ12*-1</f>
        <v>93.4662524197543</v>
      </c>
      <c r="AR26" s="585" t="n">
        <f aca="false">AR12*-1</f>
        <v>85.0964836374312</v>
      </c>
      <c r="AS26" s="585" t="n">
        <f aca="false">AS12*-1</f>
        <v>85.2431714583521</v>
      </c>
      <c r="AT26" s="585" t="n">
        <f aca="false">AT12*-1</f>
        <v>86.6241772609161</v>
      </c>
      <c r="AU26" s="585" t="n">
        <f aca="false">AU12*-1</f>
        <v>93.2777406386176</v>
      </c>
      <c r="AV26" s="585" t="n">
        <f aca="false">AV12*-1</f>
        <v>94.6554306431282</v>
      </c>
      <c r="AW26" s="585" t="n">
        <f aca="false">AW12*-1</f>
        <v>89.3062146220884</v>
      </c>
      <c r="AX26" s="585" t="n">
        <f aca="false">AX12*-1</f>
        <v>85.761765691363</v>
      </c>
      <c r="AY26" s="585" t="n">
        <f aca="false">AY12*-1</f>
        <v>87.1236174278988</v>
      </c>
      <c r="AZ26" s="585" t="n">
        <f aca="false">AZ12*-1</f>
        <v>93.902936724081</v>
      </c>
      <c r="BA26" s="585" t="n">
        <f aca="false">BA12*-1</f>
        <v>102.550998821271</v>
      </c>
      <c r="BB26" s="585" t="n">
        <f aca="false">BB12*-1</f>
        <v>106.033158609104</v>
      </c>
      <c r="BC26" s="585" t="n">
        <f aca="false">BC12*-1</f>
        <v>101.451600468391</v>
      </c>
      <c r="BD26" s="585" t="n">
        <f aca="false">BD12*-1</f>
        <v>91.4615133186379</v>
      </c>
      <c r="BE26" s="585" t="n">
        <f aca="false">BE12*-1</f>
        <v>90.9832547231919</v>
      </c>
      <c r="BF26" s="585" t="n">
        <f aca="false">BF12*-1</f>
        <v>92.4815555967125</v>
      </c>
      <c r="BG26" s="585" t="n">
        <f aca="false">BG12*-1</f>
        <v>102.464192223287</v>
      </c>
      <c r="BH26" s="585" t="n">
        <f aca="false">BH12*-1</f>
        <v>104.281944450924</v>
      </c>
      <c r="BI26" s="585" t="n">
        <f aca="false">BI12*-1</f>
        <v>97.6979474422816</v>
      </c>
      <c r="BJ26" s="585" t="n">
        <f aca="false">BJ12*-1</f>
        <v>93.1412037571148</v>
      </c>
      <c r="BK26" s="585" t="n">
        <f aca="false">BK12*-1</f>
        <v>91.3569821947824</v>
      </c>
      <c r="BL26" s="585" t="n">
        <f aca="false">BL12*-1</f>
        <v>98.1621039461879</v>
      </c>
      <c r="BM26" s="585" t="n">
        <f aca="false">BM12*-1</f>
        <v>106.976857755214</v>
      </c>
      <c r="BN26" s="585" t="n">
        <f aca="false">BN12*-1</f>
        <v>109.526578625196</v>
      </c>
      <c r="BO26" s="585" t="n">
        <f aca="false">BO12*-1</f>
        <v>105.311766904544</v>
      </c>
      <c r="BP26" s="585" t="n">
        <f aca="false">BP12*-1</f>
        <v>95.7016986654477</v>
      </c>
      <c r="BQ26" s="585" t="n">
        <f aca="false">BQ12*-1</f>
        <v>92.8135228141381</v>
      </c>
      <c r="BR26" s="585" t="n">
        <f aca="false">BR12*-1</f>
        <v>93.8312290541993</v>
      </c>
      <c r="BS26" s="585" t="n">
        <f aca="false">BS12*-1</f>
        <v>101.700214994334</v>
      </c>
      <c r="BT26" s="585" t="n">
        <f aca="false">BT12*-1</f>
        <v>104.330707799333</v>
      </c>
      <c r="BU26" s="585" t="n">
        <f aca="false">BU12*-1</f>
        <v>99.8044079354628</v>
      </c>
      <c r="BV26" s="585" t="n">
        <f aca="false">BV12*-1</f>
        <v>94.7467755138472</v>
      </c>
      <c r="BW26" s="585" t="n">
        <f aca="false">BW12*-1</f>
        <v>93.946390014597</v>
      </c>
      <c r="BX26" s="585" t="n">
        <f aca="false">BX12*-1</f>
        <v>100.318270491418</v>
      </c>
      <c r="BY26" s="585" t="n">
        <f aca="false">BY12*-1</f>
        <v>109.241372886156</v>
      </c>
      <c r="BZ26" s="585" t="n">
        <f aca="false">BZ12*-1</f>
        <v>111.22339435584</v>
      </c>
      <c r="CA26" s="585" t="n">
        <f aca="false">CA12*-1</f>
        <v>107.65113508119</v>
      </c>
      <c r="CB26" s="585" t="n">
        <f aca="false">CB12*-1</f>
        <v>98.1221220563746</v>
      </c>
      <c r="CC26" s="585" t="n">
        <f aca="false">CC12*-1</f>
        <v>89.7612105469783</v>
      </c>
      <c r="CD26" s="585" t="n">
        <f aca="false">CD12*-1</f>
        <v>91.144177898956</v>
      </c>
      <c r="CE26" s="585" t="n">
        <f aca="false">CE12*-1</f>
        <v>99.2386357061038</v>
      </c>
      <c r="CF26" s="585" t="n">
        <f aca="false">CF12*-1</f>
        <v>102.301424833677</v>
      </c>
      <c r="CG26" s="585" t="n">
        <f aca="false">CG12*-1</f>
        <v>97.9478297979819</v>
      </c>
      <c r="CH26" s="585" t="n">
        <f aca="false">CH12*-1</f>
        <v>92.8112879622784</v>
      </c>
      <c r="CI26" s="585" t="n">
        <f aca="false">CI12*-1</f>
        <v>95.7009802010505</v>
      </c>
      <c r="CJ26" s="585" t="n">
        <f aca="false">CJ12*-1</f>
        <v>101.88220663749</v>
      </c>
      <c r="CK26" s="585" t="n">
        <f aca="false">CK12*-1</f>
        <v>111.562432305873</v>
      </c>
      <c r="CL26" s="585" t="n">
        <f aca="false">CL12*-1</f>
        <v>114.540197187144</v>
      </c>
      <c r="CM26" s="585" t="n">
        <f aca="false">CM12*-1</f>
        <v>110.15812839401</v>
      </c>
      <c r="CN26" s="585" t="n">
        <f aca="false">CN12*-1</f>
        <v>100.040326435796</v>
      </c>
      <c r="CO26" s="585" t="n">
        <f aca="false">CO12*-1</f>
        <v>93.6926421030613</v>
      </c>
      <c r="CP26" s="585" t="n">
        <f aca="false">CP12*-1</f>
        <v>95.2910068622558</v>
      </c>
      <c r="CQ26" s="585" t="n">
        <f aca="false">CQ12*-1</f>
        <v>104.761640939599</v>
      </c>
      <c r="CR26" s="585" t="n">
        <f aca="false">CR12*-1</f>
        <v>108.357583447064</v>
      </c>
      <c r="CS26" s="585" t="n">
        <f aca="false">CS12*-1</f>
        <v>103.48020871157</v>
      </c>
      <c r="CT26" s="585" t="n">
        <f aca="false">CT12*-1</f>
        <v>97.78641118504</v>
      </c>
      <c r="CU26" s="585" t="n">
        <f aca="false">CU12*-1</f>
        <v>96.2768144512067</v>
      </c>
      <c r="CV26" s="585" t="n">
        <f aca="false">CV12*-1</f>
        <v>102.774256195499</v>
      </c>
      <c r="CW26" s="585" t="n">
        <f aca="false">CW12*-1</f>
        <v>111.600043270589</v>
      </c>
      <c r="CX26" s="585" t="n">
        <f aca="false">CX12*-1</f>
        <v>114.80127317562</v>
      </c>
      <c r="CY26" s="585" t="n">
        <f aca="false">CY12*-1</f>
        <v>109.973068685541</v>
      </c>
      <c r="CZ26" s="585" t="n">
        <f aca="false">CZ12*-1</f>
        <v>99.456791936195</v>
      </c>
      <c r="DA26" s="585" t="n">
        <f aca="false">DA12*-1</f>
        <v>100.416449856836</v>
      </c>
      <c r="DB26" s="585" t="n">
        <f aca="false">DB12*-1</f>
        <v>101.183537819523</v>
      </c>
      <c r="DC26" s="585" t="n">
        <f aca="false">DC12*-1</f>
        <v>113.940527488533</v>
      </c>
      <c r="DD26" s="585" t="n">
        <f aca="false">DD12*-1</f>
        <v>116.721080738248</v>
      </c>
      <c r="DE26" s="585" t="n">
        <f aca="false">DE12*-1</f>
        <v>108.866451868078</v>
      </c>
      <c r="DF26" s="585" t="n">
        <f aca="false">DF12*-1</f>
        <v>104.306141517803</v>
      </c>
      <c r="DG26" s="585" t="n">
        <f aca="false">DG12*-1</f>
        <v>89.3867968896457</v>
      </c>
      <c r="DH26" s="585" t="n">
        <f aca="false">DH12*-1</f>
        <v>97.2524736196731</v>
      </c>
      <c r="DI26" s="585" t="n">
        <f aca="false">DI12*-1</f>
        <v>105.345184754683</v>
      </c>
      <c r="DJ26" s="585" t="n">
        <f aca="false">DJ12*-1</f>
        <v>108.404776018882</v>
      </c>
      <c r="DK26" s="585" t="n">
        <f aca="false">DK12*-1</f>
        <v>103.318511458543</v>
      </c>
      <c r="DL26" s="585" t="n">
        <f aca="false">DL12*-1</f>
        <v>92.9793845377195</v>
      </c>
      <c r="DM26" s="585" t="n">
        <f aca="false">DM12*-1</f>
        <v>94.900504729683</v>
      </c>
      <c r="DN26" s="585" t="n">
        <f aca="false">DN12*-1</f>
        <v>96.3426357132563</v>
      </c>
      <c r="DO26" s="585" t="n">
        <f aca="false">DO12*-1</f>
        <v>107.524793322535</v>
      </c>
      <c r="DP26" s="585" t="n">
        <f aca="false">DP12*-1</f>
        <v>109.929253569093</v>
      </c>
      <c r="DQ26" s="585" t="n">
        <f aca="false">DQ12*-1</f>
        <v>101.879242446388</v>
      </c>
      <c r="DR26" s="585" t="n">
        <f aca="false">DR12*-1</f>
        <v>97.0633884550955</v>
      </c>
      <c r="DS26" s="585" t="n">
        <f aca="false">DS12*-1</f>
        <v>87.4891651968248</v>
      </c>
      <c r="DT26" s="585" t="n">
        <f aca="false">DT12*-1</f>
        <v>94.3370689653223</v>
      </c>
      <c r="DU26" s="585" t="n">
        <f aca="false">DU12*-1</f>
        <v>100.151455073893</v>
      </c>
      <c r="DV26" s="585" t="n">
        <f aca="false">DV12*-1</f>
        <v>102.576017862559</v>
      </c>
      <c r="DW26" s="585" t="n">
        <f aca="false">DW12*-1</f>
        <v>98.8578388931011</v>
      </c>
      <c r="DX26" s="585" t="n">
        <f aca="false">DX12*-1</f>
        <v>90.6690094746921</v>
      </c>
      <c r="DY26" s="585" t="n">
        <f aca="false">DY12*-1</f>
        <v>89.887236408532</v>
      </c>
      <c r="DZ26" s="585" t="n">
        <f aca="false">DZ12*-1</f>
        <v>91.2872510701086</v>
      </c>
      <c r="EA26" s="585" t="n">
        <f aca="false">EA12*-1</f>
        <v>97.3691010537057</v>
      </c>
      <c r="EB26" s="585" t="n">
        <f aca="false">EB12*-1</f>
        <v>100.383065420574</v>
      </c>
      <c r="EC26" s="585" t="n">
        <f aca="false">EC12*-1</f>
        <v>95.5688122040111</v>
      </c>
      <c r="ED26" s="585" t="n">
        <f aca="false">ED12*-1</f>
        <v>91.1696290667793</v>
      </c>
      <c r="EE26" s="585" t="n">
        <f aca="false">EE12*-1</f>
        <v>84.5915656687798</v>
      </c>
      <c r="EF26" s="585" t="n">
        <f aca="false">EF12*-1</f>
        <v>92.6117529196516</v>
      </c>
      <c r="EG26" s="585" t="n">
        <f aca="false">EG12*-1</f>
        <v>98.3124764128972</v>
      </c>
      <c r="EH26" s="585" t="n">
        <f aca="false">EH12*-1</f>
        <v>99.3970487662607</v>
      </c>
      <c r="EI26" s="585" t="n">
        <f aca="false">EI12*-1</f>
        <v>95.7571289894672</v>
      </c>
      <c r="EJ26" s="585" t="n">
        <f aca="false">EJ12*-1</f>
        <v>88.0885460606971</v>
      </c>
      <c r="EK26" s="585" t="n">
        <f aca="false">EK12*-1</f>
        <v>87.774864015718</v>
      </c>
      <c r="EL26" s="585" t="n">
        <f aca="false">EL12*-1</f>
        <v>89.7607613313673</v>
      </c>
      <c r="EM26" s="585" t="n">
        <f aca="false">EM12*-1</f>
        <v>95.8242762703735</v>
      </c>
      <c r="EN26" s="585" t="n">
        <f aca="false">EN12*-1</f>
        <v>96.8678600442537</v>
      </c>
      <c r="EO26" s="585" t="n">
        <f aca="false">EO12*-1</f>
        <v>92.8094172942126</v>
      </c>
      <c r="EP26" s="585" t="n">
        <f aca="false">EP12*-1</f>
        <v>89.5440811552892</v>
      </c>
    </row>
    <row r="27" customFormat="false" ht="12.75" hidden="false" customHeight="false" outlineLevel="0" collapsed="false">
      <c r="B27" s="583" t="n">
        <v>2009</v>
      </c>
      <c r="C27" s="585" t="n">
        <f aca="false">C13*-1</f>
        <v>79.9177648264326</v>
      </c>
      <c r="D27" s="585" t="n">
        <f aca="false">D13*-1</f>
        <v>88.3212819458495</v>
      </c>
      <c r="E27" s="585" t="n">
        <f aca="false">E13*-1</f>
        <v>93.8464637595715</v>
      </c>
      <c r="F27" s="585" t="n">
        <f aca="false">F13*-1</f>
        <v>95.004112465677</v>
      </c>
      <c r="G27" s="585" t="n">
        <f aca="false">G13*-1</f>
        <v>90.9709571412069</v>
      </c>
      <c r="H27" s="585" t="n">
        <f aca="false">H13*-1</f>
        <v>83.3753640651012</v>
      </c>
      <c r="I27" s="585" t="n">
        <f aca="false">I13*-1</f>
        <v>83.647987721145</v>
      </c>
      <c r="J27" s="585" t="n">
        <f aca="false">J13*-1</f>
        <v>85.9059377784588</v>
      </c>
      <c r="K27" s="585" t="n">
        <f aca="false">K13*-1</f>
        <v>92.5466610327088</v>
      </c>
      <c r="L27" s="585" t="n">
        <f aca="false">L13*-1</f>
        <v>93.1262300620475</v>
      </c>
      <c r="M27" s="585" t="n">
        <f aca="false">M13*-1</f>
        <v>88.0751649744438</v>
      </c>
      <c r="N27" s="585" t="n">
        <f aca="false">N13*-1</f>
        <v>84.5762832491316</v>
      </c>
      <c r="O27" s="585" t="n">
        <f aca="false">O13*-1</f>
        <v>78.3502894974724</v>
      </c>
      <c r="P27" s="585" t="n">
        <f aca="false">P13*-1</f>
        <v>85.9548789598906</v>
      </c>
      <c r="Q27" s="585" t="n">
        <f aca="false">Q13*-1</f>
        <v>91.2331490735404</v>
      </c>
      <c r="R27" s="585" t="n">
        <f aca="false">R13*-1</f>
        <v>92.14664652069</v>
      </c>
      <c r="S27" s="585" t="n">
        <f aca="false">S13*-1</f>
        <v>88.3394441133161</v>
      </c>
      <c r="T27" s="585" t="n">
        <f aca="false">T13*-1</f>
        <v>81.0006703364379</v>
      </c>
      <c r="U27" s="585" t="n">
        <f aca="false">U13*-1</f>
        <v>82.5969104434285</v>
      </c>
      <c r="V27" s="585" t="n">
        <f aca="false">V13*-1</f>
        <v>84.159536588209</v>
      </c>
      <c r="W27" s="585" t="n">
        <f aca="false">W13*-1</f>
        <v>90.3733754844577</v>
      </c>
      <c r="X27" s="585" t="n">
        <f aca="false">X13*-1</f>
        <v>90.7859153380538</v>
      </c>
      <c r="Y27" s="585" t="n">
        <f aca="false">Y13*-1</f>
        <v>86.4129006479802</v>
      </c>
      <c r="Z27" s="585" t="n">
        <f aca="false">Z13*-1</f>
        <v>83.4160289228948</v>
      </c>
      <c r="AA27" s="585" t="n">
        <f aca="false">AA13*-1</f>
        <v>74.681328217784</v>
      </c>
      <c r="AB27" s="585" t="n">
        <f aca="false">AB13*-1</f>
        <v>81.3740729156808</v>
      </c>
      <c r="AC27" s="585" t="n">
        <f aca="false">AC13*-1</f>
        <v>87.7605863251094</v>
      </c>
      <c r="AD27" s="585" t="n">
        <f aca="false">AD13*-1</f>
        <v>90.4154107831387</v>
      </c>
      <c r="AE27" s="585" t="n">
        <f aca="false">AE13*-1</f>
        <v>86.8508406819161</v>
      </c>
      <c r="AF27" s="585" t="n">
        <f aca="false">AF13*-1</f>
        <v>79.4215349164789</v>
      </c>
      <c r="AG27" s="585" t="n">
        <f aca="false">AG13*-1</f>
        <v>82.5122784036545</v>
      </c>
      <c r="AH27" s="585" t="n">
        <f aca="false">AH13*-1</f>
        <v>83.5361358184501</v>
      </c>
      <c r="AI27" s="585" t="n">
        <f aca="false">AI13*-1</f>
        <v>89.5924184094017</v>
      </c>
      <c r="AJ27" s="585" t="n">
        <f aca="false">AJ13*-1</f>
        <v>90.3178915944807</v>
      </c>
      <c r="AK27" s="585" t="n">
        <f aca="false">AK13*-1</f>
        <v>86.3377310368466</v>
      </c>
      <c r="AL27" s="585" t="n">
        <f aca="false">AL13*-1</f>
        <v>83.1266314215394</v>
      </c>
      <c r="AM27" s="585" t="n">
        <f aca="false">AM13*-1</f>
        <v>81.3986597167606</v>
      </c>
      <c r="AN27" s="585" t="n">
        <f aca="false">AN13*-1</f>
        <v>87.5123825983439</v>
      </c>
      <c r="AO27" s="585" t="n">
        <f aca="false">AO13*-1</f>
        <v>94.4512604127209</v>
      </c>
      <c r="AP27" s="585" t="n">
        <f aca="false">AP13*-1</f>
        <v>97.7002595421131</v>
      </c>
      <c r="AQ27" s="585" t="n">
        <f aca="false">AQ13*-1</f>
        <v>93.2840709433819</v>
      </c>
      <c r="AR27" s="585" t="n">
        <f aca="false">AR13*-1</f>
        <v>84.9799162693552</v>
      </c>
      <c r="AS27" s="585" t="n">
        <f aca="false">AS13*-1</f>
        <v>84.8429870055133</v>
      </c>
      <c r="AT27" s="585" t="n">
        <f aca="false">AT13*-1</f>
        <v>86.2287259544434</v>
      </c>
      <c r="AU27" s="585" t="n">
        <f aca="false">AU13*-1</f>
        <v>92.7762282165096</v>
      </c>
      <c r="AV27" s="585" t="n">
        <f aca="false">AV13*-1</f>
        <v>94.2310378206812</v>
      </c>
      <c r="AW27" s="585" t="n">
        <f aca="false">AW13*-1</f>
        <v>88.9569617243603</v>
      </c>
      <c r="AX27" s="585" t="n">
        <f aca="false">AX13*-1</f>
        <v>85.3630233823035</v>
      </c>
      <c r="AY27" s="585" t="n">
        <f aca="false">AY13*-1</f>
        <v>87.0347429651844</v>
      </c>
      <c r="AZ27" s="585" t="n">
        <f aca="false">AZ13*-1</f>
        <v>93.6579807927703</v>
      </c>
      <c r="BA27" s="585" t="n">
        <f aca="false">BA13*-1</f>
        <v>102.245977016105</v>
      </c>
      <c r="BB27" s="585" t="n">
        <f aca="false">BB13*-1</f>
        <v>105.721689646597</v>
      </c>
      <c r="BC27" s="585" t="n">
        <f aca="false">BC13*-1</f>
        <v>101.203592835849</v>
      </c>
      <c r="BD27" s="585" t="n">
        <f aca="false">BD13*-1</f>
        <v>91.350811959273</v>
      </c>
      <c r="BE27" s="585" t="n">
        <f aca="false">BE13*-1</f>
        <v>90.0841479993129</v>
      </c>
      <c r="BF27" s="585" t="n">
        <f aca="false">BF13*-1</f>
        <v>91.5989760946951</v>
      </c>
      <c r="BG27" s="585" t="n">
        <f aca="false">BG13*-1</f>
        <v>100.944043557882</v>
      </c>
      <c r="BH27" s="585" t="n">
        <f aca="false">BH13*-1</f>
        <v>103.076745712382</v>
      </c>
      <c r="BI27" s="585" t="n">
        <f aca="false">BI13*-1</f>
        <v>96.9501231745591</v>
      </c>
      <c r="BJ27" s="585" t="n">
        <f aca="false">BJ13*-1</f>
        <v>92.2471161486061</v>
      </c>
      <c r="BK27" s="585" t="n">
        <f aca="false">BK13*-1</f>
        <v>90.8311045199881</v>
      </c>
      <c r="BL27" s="585" t="n">
        <f aca="false">BL13*-1</f>
        <v>97.575451627308</v>
      </c>
      <c r="BM27" s="585" t="n">
        <f aca="false">BM13*-1</f>
        <v>106.311494442254</v>
      </c>
      <c r="BN27" s="585" t="n">
        <f aca="false">BN13*-1</f>
        <v>108.812206611884</v>
      </c>
      <c r="BO27" s="585" t="n">
        <f aca="false">BO13*-1</f>
        <v>104.614588369778</v>
      </c>
      <c r="BP27" s="585" t="n">
        <f aca="false">BP13*-1</f>
        <v>95.0913661599827</v>
      </c>
      <c r="BQ27" s="585" t="n">
        <f aca="false">BQ13*-1</f>
        <v>92.3615075451412</v>
      </c>
      <c r="BR27" s="585" t="n">
        <f aca="false">BR13*-1</f>
        <v>93.3590375573879</v>
      </c>
      <c r="BS27" s="585" t="n">
        <f aca="false">BS13*-1</f>
        <v>101.205008273538</v>
      </c>
      <c r="BT27" s="585" t="n">
        <f aca="false">BT13*-1</f>
        <v>103.773357782376</v>
      </c>
      <c r="BU27" s="585" t="n">
        <f aca="false">BU13*-1</f>
        <v>99.2249946261874</v>
      </c>
      <c r="BV27" s="585" t="n">
        <f aca="false">BV13*-1</f>
        <v>94.2237852965282</v>
      </c>
      <c r="BW27" s="585" t="n">
        <f aca="false">BW13*-1</f>
        <v>93.4513752959182</v>
      </c>
      <c r="BX27" s="585" t="n">
        <f aca="false">BX13*-1</f>
        <v>99.7935959823539</v>
      </c>
      <c r="BY27" s="585" t="n">
        <f aca="false">BY13*-1</f>
        <v>108.638138752939</v>
      </c>
      <c r="BZ27" s="585" t="n">
        <f aca="false">BZ13*-1</f>
        <v>110.559805520175</v>
      </c>
      <c r="CA27" s="585" t="n">
        <f aca="false">CA13*-1</f>
        <v>106.998784187229</v>
      </c>
      <c r="CB27" s="585" t="n">
        <f aca="false">CB13*-1</f>
        <v>97.5302916695105</v>
      </c>
      <c r="CC27" s="585" t="n">
        <f aca="false">CC13*-1</f>
        <v>89.2720887472813</v>
      </c>
      <c r="CD27" s="585" t="n">
        <f aca="false">CD13*-1</f>
        <v>90.6334665756714</v>
      </c>
      <c r="CE27" s="585" t="n">
        <f aca="false">CE13*-1</f>
        <v>98.6680692282391</v>
      </c>
      <c r="CF27" s="585" t="n">
        <f aca="false">CF13*-1</f>
        <v>101.675496161517</v>
      </c>
      <c r="CG27" s="585" t="n">
        <f aca="false">CG13*-1</f>
        <v>97.3364271054814</v>
      </c>
      <c r="CH27" s="585" t="n">
        <f aca="false">CH13*-1</f>
        <v>92.2482386910469</v>
      </c>
      <c r="CI27" s="585" t="n">
        <f aca="false">CI13*-1</f>
        <v>95.2499960478446</v>
      </c>
      <c r="CJ27" s="585" t="n">
        <f aca="false">CJ13*-1</f>
        <v>101.402416652962</v>
      </c>
      <c r="CK27" s="585" t="n">
        <f aca="false">CK13*-1</f>
        <v>111.004213300127</v>
      </c>
      <c r="CL27" s="585" t="n">
        <f aca="false">CL13*-1</f>
        <v>113.916903088416</v>
      </c>
      <c r="CM27" s="585" t="n">
        <f aca="false">CM13*-1</f>
        <v>109.541456316998</v>
      </c>
      <c r="CN27" s="585" t="n">
        <f aca="false">CN13*-1</f>
        <v>99.4811213057831</v>
      </c>
      <c r="CO27" s="585" t="n">
        <f aca="false">CO13*-1</f>
        <v>93.2172467026789</v>
      </c>
      <c r="CP27" s="585" t="n">
        <f aca="false">CP13*-1</f>
        <v>94.797446582691</v>
      </c>
      <c r="CQ27" s="585" t="n">
        <f aca="false">CQ13*-1</f>
        <v>104.195912482492</v>
      </c>
      <c r="CR27" s="585" t="n">
        <f aca="false">CR13*-1</f>
        <v>107.74049799726</v>
      </c>
      <c r="CS27" s="585" t="n">
        <f aca="false">CS13*-1</f>
        <v>102.881978547546</v>
      </c>
      <c r="CT27" s="585" t="n">
        <f aca="false">CT13*-1</f>
        <v>97.2420843219699</v>
      </c>
      <c r="CU27" s="585" t="n">
        <f aca="false">CU13*-1</f>
        <v>95.6332081385553</v>
      </c>
      <c r="CV27" s="585" t="n">
        <f aca="false">CV13*-1</f>
        <v>101.929424126421</v>
      </c>
      <c r="CW27" s="585" t="n">
        <f aca="false">CW13*-1</f>
        <v>110.643419509082</v>
      </c>
      <c r="CX27" s="585" t="n">
        <f aca="false">CX13*-1</f>
        <v>113.773227542135</v>
      </c>
      <c r="CY27" s="585" t="n">
        <f aca="false">CY13*-1</f>
        <v>109.009159656047</v>
      </c>
      <c r="CZ27" s="585" t="n">
        <f aca="false">CZ13*-1</f>
        <v>98.7057250379407</v>
      </c>
      <c r="DA27" s="585" t="n">
        <f aca="false">DA13*-1</f>
        <v>99.4901951552706</v>
      </c>
      <c r="DB27" s="585" t="n">
        <f aca="false">DB13*-1</f>
        <v>100.232764386596</v>
      </c>
      <c r="DC27" s="585" t="n">
        <f aca="false">DC13*-1</f>
        <v>112.627422889542</v>
      </c>
      <c r="DD27" s="585" t="n">
        <f aca="false">DD13*-1</f>
        <v>115.489724300866</v>
      </c>
      <c r="DE27" s="585" t="n">
        <f aca="false">DE13*-1</f>
        <v>107.859869133934</v>
      </c>
      <c r="DF27" s="585" t="n">
        <f aca="false">DF13*-1</f>
        <v>103.301506915107</v>
      </c>
      <c r="DG27" s="585" t="n">
        <f aca="false">DG13*-1</f>
        <v>88.9380983141444</v>
      </c>
      <c r="DH27" s="585" t="n">
        <f aca="false">DH13*-1</f>
        <v>96.6806795614668</v>
      </c>
      <c r="DI27" s="585" t="n">
        <f aca="false">DI13*-1</f>
        <v>104.753363849649</v>
      </c>
      <c r="DJ27" s="585" t="n">
        <f aca="false">DJ13*-1</f>
        <v>107.794793491109</v>
      </c>
      <c r="DK27" s="585" t="n">
        <f aca="false">DK13*-1</f>
        <v>102.704238650532</v>
      </c>
      <c r="DL27" s="585" t="n">
        <f aca="false">DL13*-1</f>
        <v>92.447229045322</v>
      </c>
      <c r="DM27" s="585" t="n">
        <f aca="false">DM13*-1</f>
        <v>93.1909304894938</v>
      </c>
      <c r="DN27" s="585" t="n">
        <f aca="false">DN13*-1</f>
        <v>94.5362328874749</v>
      </c>
      <c r="DO27" s="585" t="n">
        <f aca="false">DO13*-1</f>
        <v>104.928934715567</v>
      </c>
      <c r="DP27" s="585" t="n">
        <f aca="false">DP13*-1</f>
        <v>107.710810876499</v>
      </c>
      <c r="DQ27" s="585" t="n">
        <f aca="false">DQ13*-1</f>
        <v>100.194156759264</v>
      </c>
      <c r="DR27" s="585" t="n">
        <f aca="false">DR13*-1</f>
        <v>95.2768284858803</v>
      </c>
      <c r="DS27" s="585" t="n">
        <f aca="false">DS13*-1</f>
        <v>85.3098496986501</v>
      </c>
      <c r="DT27" s="585" t="n">
        <f aca="false">DT13*-1</f>
        <v>90.9591120809531</v>
      </c>
      <c r="DU27" s="585" t="n">
        <f aca="false">DU13*-1</f>
        <v>96.7106008611065</v>
      </c>
      <c r="DV27" s="585" t="n">
        <f aca="false">DV13*-1</f>
        <v>99.0828824398734</v>
      </c>
      <c r="DW27" s="585" t="n">
        <f aca="false">DW13*-1</f>
        <v>95.3725287830491</v>
      </c>
      <c r="DX27" s="585" t="n">
        <f aca="false">DX13*-1</f>
        <v>87.5943257229459</v>
      </c>
      <c r="DY27" s="585" t="n">
        <f aca="false">DY13*-1</f>
        <v>88.4915519310014</v>
      </c>
      <c r="DZ27" s="585" t="n">
        <f aca="false">DZ13*-1</f>
        <v>89.5975262671104</v>
      </c>
      <c r="EA27" s="585" t="n">
        <f aca="false">EA13*-1</f>
        <v>95.6847522053899</v>
      </c>
      <c r="EB27" s="585" t="n">
        <f aca="false">EB13*-1</f>
        <v>98.5572001741923</v>
      </c>
      <c r="EC27" s="585" t="n">
        <f aca="false">EC13*-1</f>
        <v>93.7273103160331</v>
      </c>
      <c r="ED27" s="585" t="n">
        <f aca="false">ED13*-1</f>
        <v>89.5457144829937</v>
      </c>
      <c r="EE27" s="585" t="n">
        <f aca="false">EE13*-1</f>
        <v>83.2180292293978</v>
      </c>
      <c r="EF27" s="585" t="n">
        <f aca="false">EF13*-1</f>
        <v>89.1119496064478</v>
      </c>
      <c r="EG27" s="585" t="n">
        <f aca="false">EG13*-1</f>
        <v>94.7149821686482</v>
      </c>
      <c r="EH27" s="585" t="n">
        <f aca="false">EH13*-1</f>
        <v>95.7139477473483</v>
      </c>
      <c r="EI27" s="585" t="n">
        <f aca="false">EI13*-1</f>
        <v>92.0672991981551</v>
      </c>
      <c r="EJ27" s="585" t="n">
        <f aca="false">EJ13*-1</f>
        <v>85.0420797352967</v>
      </c>
      <c r="EK27" s="585" t="n">
        <f aca="false">EK13*-1</f>
        <v>86.5894599157643</v>
      </c>
      <c r="EL27" s="585" t="n">
        <f aca="false">EL13*-1</f>
        <v>87.9355767528013</v>
      </c>
      <c r="EM27" s="585" t="n">
        <f aca="false">EM13*-1</f>
        <v>93.839072998053</v>
      </c>
      <c r="EN27" s="585" t="n">
        <f aca="false">EN13*-1</f>
        <v>94.8643878907766</v>
      </c>
      <c r="EO27" s="585" t="n">
        <f aca="false">EO13*-1</f>
        <v>90.8402941980129</v>
      </c>
      <c r="EP27" s="585" t="n">
        <f aca="false">EP13*-1</f>
        <v>87.9103866024303</v>
      </c>
    </row>
    <row r="28" customFormat="false" ht="12.75" hidden="false" customHeight="false" outlineLevel="0" collapsed="false">
      <c r="B28" s="583" t="n">
        <v>2010</v>
      </c>
      <c r="C28" s="585" t="n">
        <f aca="false">C14*-1</f>
        <v>76.5378584075019</v>
      </c>
      <c r="D28" s="585" t="n">
        <f aca="false">D14*-1</f>
        <v>83.5255778997899</v>
      </c>
      <c r="E28" s="585" t="n">
        <f aca="false">E14*-1</f>
        <v>86.7249386048469</v>
      </c>
      <c r="F28" s="585" t="n">
        <f aca="false">F14*-1</f>
        <v>86.3805702211625</v>
      </c>
      <c r="G28" s="585" t="n">
        <f aca="false">G14*-1</f>
        <v>82.2998244844397</v>
      </c>
      <c r="H28" s="585" t="n">
        <f aca="false">H14*-1</f>
        <v>77.9122080613162</v>
      </c>
      <c r="I28" s="585" t="n">
        <f aca="false">I14*-1</f>
        <v>79.5213883692198</v>
      </c>
      <c r="J28" s="585" t="n">
        <f aca="false">J14*-1</f>
        <v>81.2620644612766</v>
      </c>
      <c r="K28" s="585" t="n">
        <f aca="false">K14*-1</f>
        <v>86.1359508722116</v>
      </c>
      <c r="L28" s="585" t="n">
        <f aca="false">L14*-1</f>
        <v>84.6061640612778</v>
      </c>
      <c r="M28" s="585" t="n">
        <f aca="false">M14*-1</f>
        <v>81.6740591873452</v>
      </c>
      <c r="N28" s="585" t="n">
        <f aca="false">N14*-1</f>
        <v>80.0941437625166</v>
      </c>
      <c r="O28" s="585" t="n">
        <f aca="false">O14*-1</f>
        <v>71.9687558941014</v>
      </c>
      <c r="P28" s="585" t="n">
        <f aca="false">P14*-1</f>
        <v>76.0231898912134</v>
      </c>
      <c r="Q28" s="585" t="n">
        <f aca="false">Q14*-1</f>
        <v>78.9029172484539</v>
      </c>
      <c r="R28" s="585" t="n">
        <f aca="false">R14*-1</f>
        <v>78.348955092299</v>
      </c>
      <c r="S28" s="585" t="n">
        <f aca="false">S14*-1</f>
        <v>75.4078411842979</v>
      </c>
      <c r="T28" s="585" t="n">
        <f aca="false">T14*-1</f>
        <v>72.5512057059727</v>
      </c>
      <c r="U28" s="585" t="n">
        <f aca="false">U14*-1</f>
        <v>70.7498857161491</v>
      </c>
      <c r="V28" s="585" t="n">
        <f aca="false">V14*-1</f>
        <v>71.9678672531353</v>
      </c>
      <c r="W28" s="585" t="n">
        <f aca="false">W14*-1</f>
        <v>74.8888748601428</v>
      </c>
      <c r="X28" s="585" t="n">
        <f aca="false">X14*-1</f>
        <v>74.4163288385364</v>
      </c>
      <c r="Y28" s="585" t="n">
        <f aca="false">Y14*-1</f>
        <v>72.8456719138492</v>
      </c>
      <c r="Z28" s="585" t="n">
        <f aca="false">Z14*-1</f>
        <v>71.345211232377</v>
      </c>
      <c r="AA28" s="585" t="n">
        <f aca="false">AA14*-1</f>
        <v>68.6186791699877</v>
      </c>
      <c r="AB28" s="585" t="n">
        <f aca="false">AB14*-1</f>
        <v>71.1811943118416</v>
      </c>
      <c r="AC28" s="585" t="n">
        <f aca="false">AC14*-1</f>
        <v>75.0374127180696</v>
      </c>
      <c r="AD28" s="585" t="n">
        <f aca="false">AD14*-1</f>
        <v>76.0361110959704</v>
      </c>
      <c r="AE28" s="585" t="n">
        <f aca="false">AE14*-1</f>
        <v>73.4952430703595</v>
      </c>
      <c r="AF28" s="585" t="n">
        <f aca="false">AF14*-1</f>
        <v>70.9475397021002</v>
      </c>
      <c r="AG28" s="585" t="n">
        <f aca="false">AG14*-1</f>
        <v>70.4608561038211</v>
      </c>
      <c r="AH28" s="585" t="n">
        <f aca="false">AH14*-1</f>
        <v>71.3607615460128</v>
      </c>
      <c r="AI28" s="585" t="n">
        <f aca="false">AI14*-1</f>
        <v>74.0048036711048</v>
      </c>
      <c r="AJ28" s="585" t="n">
        <f aca="false">AJ14*-1</f>
        <v>73.9405499818986</v>
      </c>
      <c r="AK28" s="585" t="n">
        <f aca="false">AK14*-1</f>
        <v>72.450147426966</v>
      </c>
      <c r="AL28" s="585" t="n">
        <f aca="false">AL14*-1</f>
        <v>70.7496238100473</v>
      </c>
      <c r="AM28" s="585" t="n">
        <f aca="false">AM14*-1</f>
        <v>76.1877752746914</v>
      </c>
      <c r="AN28" s="585" t="n">
        <f aca="false">AN14*-1</f>
        <v>79.3230734582585</v>
      </c>
      <c r="AO28" s="585" t="n">
        <f aca="false">AO14*-1</f>
        <v>83.4997276133065</v>
      </c>
      <c r="AP28" s="585" t="n">
        <f aca="false">AP14*-1</f>
        <v>84.5655854553492</v>
      </c>
      <c r="AQ28" s="585" t="n">
        <f aca="false">AQ14*-1</f>
        <v>81.5097698103558</v>
      </c>
      <c r="AR28" s="585" t="n">
        <f aca="false">AR14*-1</f>
        <v>77.8111403847437</v>
      </c>
      <c r="AS28" s="585" t="n">
        <f aca="false">AS14*-1</f>
        <v>74.3344462848328</v>
      </c>
      <c r="AT28" s="585" t="n">
        <f aca="false">AT14*-1</f>
        <v>75.4619757468752</v>
      </c>
      <c r="AU28" s="585" t="n">
        <f aca="false">AU14*-1</f>
        <v>78.4612495752615</v>
      </c>
      <c r="AV28" s="585" t="n">
        <f aca="false">AV14*-1</f>
        <v>78.5328601893342</v>
      </c>
      <c r="AW28" s="585" t="n">
        <f aca="false">AW14*-1</f>
        <v>77.0137655396672</v>
      </c>
      <c r="AX28" s="585" t="n">
        <f aca="false">AX14*-1</f>
        <v>74.7307030070967</v>
      </c>
      <c r="AY28" s="585" t="n">
        <f aca="false">AY14*-1</f>
        <v>82.4128840822926</v>
      </c>
      <c r="AZ28" s="585" t="n">
        <f aca="false">AZ14*-1</f>
        <v>86.2502956493062</v>
      </c>
      <c r="BA28" s="585" t="n">
        <f aca="false">BA14*-1</f>
        <v>91.5711169920775</v>
      </c>
      <c r="BB28" s="585" t="n">
        <f aca="false">BB14*-1</f>
        <v>92.7490978075189</v>
      </c>
      <c r="BC28" s="585" t="n">
        <f aca="false">BC14*-1</f>
        <v>89.3433262683523</v>
      </c>
      <c r="BD28" s="585" t="n">
        <f aca="false">BD14*-1</f>
        <v>84.6174822852512</v>
      </c>
      <c r="BE28" s="585" t="n">
        <f aca="false">BE14*-1</f>
        <v>82.9790178825623</v>
      </c>
      <c r="BF28" s="585" t="n">
        <f aca="false">BF14*-1</f>
        <v>84.3156095666975</v>
      </c>
      <c r="BG28" s="585" t="n">
        <f aca="false">BG14*-1</f>
        <v>89.2761169689171</v>
      </c>
      <c r="BH28" s="585" t="n">
        <f aca="false">BH14*-1</f>
        <v>89.8188345035153</v>
      </c>
      <c r="BI28" s="585" t="n">
        <f aca="false">BI14*-1</f>
        <v>87.5056081494009</v>
      </c>
      <c r="BJ28" s="585" t="n">
        <f aca="false">BJ14*-1</f>
        <v>84.7125140859909</v>
      </c>
      <c r="BK28" s="585" t="n">
        <f aca="false">BK14*-1</f>
        <v>86.6301601577776</v>
      </c>
      <c r="BL28" s="585" t="n">
        <f aca="false">BL14*-1</f>
        <v>92.2752887074179</v>
      </c>
      <c r="BM28" s="585" t="n">
        <f aca="false">BM14*-1</f>
        <v>98.5475770147059</v>
      </c>
      <c r="BN28" s="585" t="n">
        <f aca="false">BN14*-1</f>
        <v>99.1468991297746</v>
      </c>
      <c r="BO28" s="585" t="n">
        <f aca="false">BO14*-1</f>
        <v>95.2349332752464</v>
      </c>
      <c r="BP28" s="585" t="n">
        <f aca="false">BP14*-1</f>
        <v>89.1244307965947</v>
      </c>
      <c r="BQ28" s="585" t="n">
        <f aca="false">BQ14*-1</f>
        <v>87.5664078110151</v>
      </c>
      <c r="BR28" s="585" t="n">
        <f aca="false">BR14*-1</f>
        <v>88.3255894493993</v>
      </c>
      <c r="BS28" s="585" t="n">
        <f aca="false">BS14*-1</f>
        <v>93.4757662026264</v>
      </c>
      <c r="BT28" s="585" t="n">
        <f aca="false">BT14*-1</f>
        <v>93.8419949533809</v>
      </c>
      <c r="BU28" s="585" t="n">
        <f aca="false">BU14*-1</f>
        <v>91.2872034932237</v>
      </c>
      <c r="BV28" s="585" t="n">
        <f aca="false">BV14*-1</f>
        <v>88.6615734202454</v>
      </c>
      <c r="BW28" s="585" t="n">
        <f aca="false">BW14*-1</f>
        <v>88.5700899958035</v>
      </c>
      <c r="BX28" s="585" t="n">
        <f aca="false">BX14*-1</f>
        <v>93.9681708336061</v>
      </c>
      <c r="BY28" s="585" t="n">
        <f aca="false">BY14*-1</f>
        <v>100.615620979894</v>
      </c>
      <c r="BZ28" s="585" t="n">
        <f aca="false">BZ14*-1</f>
        <v>100.900124607874</v>
      </c>
      <c r="CA28" s="585" t="n">
        <f aca="false">CA14*-1</f>
        <v>97.3827416115082</v>
      </c>
      <c r="CB28" s="585" t="n">
        <f aca="false">CB14*-1</f>
        <v>90.7960247390818</v>
      </c>
      <c r="CC28" s="585" t="n">
        <f aca="false">CC14*-1</f>
        <v>85.0349445881418</v>
      </c>
      <c r="CD28" s="585" t="n">
        <f aca="false">CD14*-1</f>
        <v>86.0633962991204</v>
      </c>
      <c r="CE28" s="585" t="n">
        <f aca="false">CE14*-1</f>
        <v>92.1677135977629</v>
      </c>
      <c r="CF28" s="585" t="n">
        <f aca="false">CF14*-1</f>
        <v>92.9096553360958</v>
      </c>
      <c r="CG28" s="585" t="n">
        <f aca="false">CG14*-1</f>
        <v>90.2475438358348</v>
      </c>
      <c r="CH28" s="585" t="n">
        <f aca="false">CH14*-1</f>
        <v>87.621133219383</v>
      </c>
      <c r="CI28" s="585" t="n">
        <f aca="false">CI14*-1</f>
        <v>90.6529194653387</v>
      </c>
      <c r="CJ28" s="585" t="n">
        <f aca="false">CJ14*-1</f>
        <v>95.7785385937215</v>
      </c>
      <c r="CK28" s="585" t="n">
        <f aca="false">CK14*-1</f>
        <v>102.882635866567</v>
      </c>
      <c r="CL28" s="585" t="n">
        <f aca="false">CL14*-1</f>
        <v>104.002848320741</v>
      </c>
      <c r="CM28" s="585" t="n">
        <f aca="false">CM14*-1</f>
        <v>99.8516142457589</v>
      </c>
      <c r="CN28" s="585" t="n">
        <f aca="false">CN14*-1</f>
        <v>92.9239446170239</v>
      </c>
      <c r="CO28" s="585" t="n">
        <f aca="false">CO14*-1</f>
        <v>89.0457830839206</v>
      </c>
      <c r="CP28" s="585" t="n">
        <f aca="false">CP14*-1</f>
        <v>90.4113507594828</v>
      </c>
      <c r="CQ28" s="585" t="n">
        <f aca="false">CQ14*-1</f>
        <v>97.9247286313464</v>
      </c>
      <c r="CR28" s="585" t="n">
        <f aca="false">CR14*-1</f>
        <v>99.0509520868274</v>
      </c>
      <c r="CS28" s="585" t="n">
        <f aca="false">CS14*-1</f>
        <v>95.9349311297316</v>
      </c>
      <c r="CT28" s="585" t="n">
        <f aca="false">CT14*-1</f>
        <v>92.4972499315361</v>
      </c>
      <c r="CU28" s="585" t="n">
        <f aca="false">CU14*-1</f>
        <v>90.310235946164</v>
      </c>
      <c r="CV28" s="585" t="n">
        <f aca="false">CV14*-1</f>
        <v>93.4652175829062</v>
      </c>
      <c r="CW28" s="585" t="n">
        <f aca="false">CW14*-1</f>
        <v>98.9235605921566</v>
      </c>
      <c r="CX28" s="585" t="n">
        <f aca="false">CX14*-1</f>
        <v>99.5888402815838</v>
      </c>
      <c r="CY28" s="585" t="n">
        <f aca="false">CY14*-1</f>
        <v>96.0125497843662</v>
      </c>
      <c r="CZ28" s="585" t="n">
        <f aca="false">CZ14*-1</f>
        <v>91.2470023537178</v>
      </c>
      <c r="DA28" s="585" t="n">
        <f aca="false">DA14*-1</f>
        <v>90.3522086364967</v>
      </c>
      <c r="DB28" s="585" t="n">
        <f aca="false">DB14*-1</f>
        <v>91.0191433453492</v>
      </c>
      <c r="DC28" s="585" t="n">
        <f aca="false">DC14*-1</f>
        <v>97.3842305191851</v>
      </c>
      <c r="DD28" s="585" t="n">
        <f aca="false">DD14*-1</f>
        <v>99.3357440800118</v>
      </c>
      <c r="DE28" s="585" t="n">
        <f aca="false">DE14*-1</f>
        <v>96.9144506611397</v>
      </c>
      <c r="DF28" s="585" t="n">
        <f aca="false">DF14*-1</f>
        <v>93.9659112554843</v>
      </c>
      <c r="DG28" s="585" t="n">
        <f aca="false">DG14*-1</f>
        <v>-0</v>
      </c>
      <c r="DH28" s="585" t="n">
        <f aca="false">DH14*-1</f>
        <v>-0</v>
      </c>
      <c r="DI28" s="585" t="n">
        <f aca="false">DI14*-1</f>
        <v>-0</v>
      </c>
      <c r="DJ28" s="585" t="n">
        <f aca="false">DJ14*-1</f>
        <v>-0</v>
      </c>
      <c r="DK28" s="585" t="n">
        <f aca="false">DK14*-1</f>
        <v>-0</v>
      </c>
      <c r="DL28" s="585" t="n">
        <f aca="false">DL14*-1</f>
        <v>-0</v>
      </c>
      <c r="DM28" s="585" t="n">
        <f aca="false">DM14*-1</f>
        <v>-0</v>
      </c>
      <c r="DN28" s="585" t="n">
        <f aca="false">DN14*-1</f>
        <v>-0</v>
      </c>
      <c r="DO28" s="585" t="n">
        <f aca="false">DO14*-1</f>
        <v>-0</v>
      </c>
      <c r="DP28" s="585" t="n">
        <f aca="false">DP14*-1</f>
        <v>-0</v>
      </c>
      <c r="DQ28" s="585" t="n">
        <f aca="false">DQ14*-1</f>
        <v>-0</v>
      </c>
      <c r="DR28" s="585" t="n">
        <f aca="false">DR14*-1</f>
        <v>-0</v>
      </c>
      <c r="DS28" s="585" t="n">
        <f aca="false">DS14*-1</f>
        <v>-0</v>
      </c>
      <c r="DT28" s="585" t="n">
        <f aca="false">DT14*-1</f>
        <v>-0</v>
      </c>
      <c r="DU28" s="585" t="n">
        <f aca="false">DU14*-1</f>
        <v>-0</v>
      </c>
      <c r="DV28" s="585" t="n">
        <f aca="false">DV14*-1</f>
        <v>-0</v>
      </c>
      <c r="DW28" s="585" t="n">
        <f aca="false">DW14*-1</f>
        <v>-0</v>
      </c>
      <c r="DX28" s="585" t="n">
        <f aca="false">DX14*-1</f>
        <v>-0</v>
      </c>
      <c r="DY28" s="585" t="n">
        <f aca="false">DY14*-1</f>
        <v>-0</v>
      </c>
      <c r="DZ28" s="585" t="n">
        <f aca="false">DZ14*-1</f>
        <v>-0</v>
      </c>
      <c r="EA28" s="585" t="n">
        <f aca="false">EA14*-1</f>
        <v>-0</v>
      </c>
      <c r="EB28" s="585" t="n">
        <f aca="false">EB14*-1</f>
        <v>-0</v>
      </c>
      <c r="EC28" s="585" t="n">
        <f aca="false">EC14*-1</f>
        <v>-0</v>
      </c>
      <c r="ED28" s="585" t="n">
        <f aca="false">ED14*-1</f>
        <v>-0</v>
      </c>
      <c r="EE28" s="585" t="n">
        <f aca="false">EE14*-1</f>
        <v>-0</v>
      </c>
      <c r="EF28" s="585" t="n">
        <f aca="false">EF14*-1</f>
        <v>-0</v>
      </c>
      <c r="EG28" s="585" t="n">
        <f aca="false">EG14*-1</f>
        <v>-0</v>
      </c>
      <c r="EH28" s="585" t="n">
        <f aca="false">EH14*-1</f>
        <v>-0</v>
      </c>
      <c r="EI28" s="585" t="n">
        <f aca="false">EI14*-1</f>
        <v>-0</v>
      </c>
      <c r="EJ28" s="585" t="n">
        <f aca="false">EJ14*-1</f>
        <v>-0</v>
      </c>
      <c r="EK28" s="585" t="n">
        <f aca="false">EK14*-1</f>
        <v>-0</v>
      </c>
      <c r="EL28" s="585" t="n">
        <f aca="false">EL14*-1</f>
        <v>-0</v>
      </c>
      <c r="EM28" s="585" t="n">
        <f aca="false">EM14*-1</f>
        <v>-0</v>
      </c>
      <c r="EN28" s="585" t="n">
        <f aca="false">EN14*-1</f>
        <v>-0</v>
      </c>
      <c r="EO28" s="585" t="n">
        <f aca="false">EO14*-1</f>
        <v>-0</v>
      </c>
      <c r="EP28" s="585" t="n">
        <f aca="false">EP14*-1</f>
        <v>-0</v>
      </c>
    </row>
    <row r="29" customFormat="false" ht="12.75" hidden="false" customHeight="false" outlineLevel="0" collapsed="false">
      <c r="B29" s="586" t="s">
        <v>498</v>
      </c>
      <c r="C29" s="587" t="n">
        <f aca="false">MAX(C18:EP28)</f>
        <v>126.653370812041</v>
      </c>
      <c r="D29" s="585"/>
      <c r="E29" s="585"/>
      <c r="F29" s="585"/>
      <c r="G29" s="585"/>
      <c r="H29" s="585"/>
      <c r="I29" s="585"/>
      <c r="J29" s="585"/>
      <c r="K29" s="585"/>
      <c r="L29" s="585"/>
      <c r="M29" s="585"/>
      <c r="N29" s="585"/>
      <c r="O29" s="585"/>
      <c r="P29" s="585"/>
      <c r="Q29" s="585"/>
      <c r="R29" s="585"/>
      <c r="S29" s="585"/>
      <c r="T29" s="585"/>
      <c r="U29" s="585"/>
      <c r="V29" s="585"/>
      <c r="W29" s="585"/>
      <c r="X29" s="585"/>
      <c r="Y29" s="585"/>
      <c r="Z29" s="585"/>
      <c r="AA29" s="585"/>
      <c r="AB29" s="585"/>
      <c r="AC29" s="585"/>
      <c r="AD29" s="585"/>
      <c r="AE29" s="585"/>
      <c r="AF29" s="585"/>
      <c r="AG29" s="585"/>
      <c r="AH29" s="585"/>
      <c r="AI29" s="585"/>
      <c r="AJ29" s="585"/>
      <c r="AK29" s="585"/>
      <c r="AL29" s="585"/>
      <c r="AM29" s="585"/>
      <c r="AN29" s="585"/>
      <c r="AO29" s="585"/>
      <c r="AP29" s="585"/>
      <c r="AQ29" s="585"/>
      <c r="AR29" s="585"/>
      <c r="AS29" s="585"/>
      <c r="AT29" s="585"/>
      <c r="AU29" s="585"/>
      <c r="AV29" s="585"/>
      <c r="AW29" s="585"/>
      <c r="AX29" s="585"/>
      <c r="AY29" s="585"/>
      <c r="AZ29" s="585"/>
      <c r="BA29" s="585"/>
      <c r="BB29" s="585"/>
      <c r="BC29" s="585"/>
      <c r="BD29" s="585"/>
      <c r="BE29" s="585"/>
      <c r="BF29" s="585"/>
      <c r="BG29" s="585"/>
      <c r="BH29" s="585"/>
      <c r="BI29" s="585"/>
      <c r="BJ29" s="585"/>
      <c r="BK29" s="585"/>
      <c r="BL29" s="585"/>
      <c r="BM29" s="585"/>
      <c r="BN29" s="585"/>
      <c r="BO29" s="585"/>
      <c r="BP29" s="585"/>
      <c r="BQ29" s="585"/>
      <c r="BR29" s="585"/>
      <c r="BS29" s="585"/>
      <c r="BT29" s="585"/>
      <c r="BU29" s="585"/>
      <c r="BV29" s="585"/>
      <c r="BW29" s="585"/>
      <c r="BX29" s="585"/>
      <c r="BY29" s="585"/>
      <c r="BZ29" s="585"/>
      <c r="CA29" s="585"/>
      <c r="CB29" s="585"/>
      <c r="CC29" s="585"/>
      <c r="CD29" s="585"/>
      <c r="CE29" s="585"/>
      <c r="CF29" s="585"/>
      <c r="CG29" s="585"/>
      <c r="CH29" s="585"/>
      <c r="CI29" s="585"/>
      <c r="CJ29" s="585"/>
      <c r="CK29" s="585"/>
      <c r="CL29" s="585"/>
      <c r="CM29" s="585"/>
      <c r="CN29" s="585"/>
      <c r="CO29" s="585"/>
      <c r="CP29" s="585"/>
      <c r="CQ29" s="585"/>
      <c r="CR29" s="585"/>
      <c r="CS29" s="585"/>
      <c r="CT29" s="585"/>
      <c r="CU29" s="585"/>
      <c r="CV29" s="585"/>
      <c r="CW29" s="585"/>
      <c r="CX29" s="585"/>
      <c r="CY29" s="585"/>
      <c r="CZ29" s="585"/>
      <c r="DA29" s="585"/>
      <c r="DB29" s="585"/>
      <c r="DC29" s="585"/>
      <c r="DD29" s="585"/>
      <c r="DE29" s="585"/>
      <c r="DF29" s="585"/>
      <c r="DG29" s="585"/>
      <c r="DH29" s="585"/>
      <c r="DI29" s="585"/>
      <c r="DJ29" s="585"/>
      <c r="DK29" s="585"/>
      <c r="DL29" s="585"/>
      <c r="DM29" s="585"/>
      <c r="DN29" s="585"/>
      <c r="DO29" s="585"/>
      <c r="DP29" s="585"/>
      <c r="DQ29" s="585"/>
      <c r="DR29" s="585"/>
      <c r="DS29" s="585"/>
      <c r="DT29" s="585"/>
      <c r="DU29" s="585"/>
      <c r="DV29" s="585"/>
      <c r="DW29" s="585"/>
      <c r="DX29" s="585"/>
      <c r="DY29" s="585"/>
      <c r="DZ29" s="585"/>
      <c r="EA29" s="585"/>
      <c r="EB29" s="585"/>
      <c r="EC29" s="585"/>
      <c r="ED29" s="585"/>
      <c r="EE29" s="585"/>
      <c r="EF29" s="585"/>
      <c r="EG29" s="585"/>
      <c r="EH29" s="585"/>
      <c r="EI29" s="585"/>
      <c r="EJ29" s="585"/>
      <c r="EK29" s="585"/>
      <c r="EL29" s="585"/>
      <c r="EM29" s="585"/>
      <c r="EN29" s="585"/>
      <c r="EO29" s="585"/>
      <c r="EP29" s="585"/>
    </row>
    <row r="30" customFormat="false" ht="12.75" hidden="false" customHeight="false" outlineLevel="0" collapsed="false">
      <c r="B30" s="588" t="s">
        <v>64</v>
      </c>
      <c r="C30" s="589" t="n">
        <f aca="false">MIN(C18:EP28)</f>
        <v>-0</v>
      </c>
      <c r="D30" s="585"/>
      <c r="E30" s="585"/>
      <c r="F30" s="585"/>
      <c r="G30" s="585"/>
      <c r="H30" s="585"/>
      <c r="I30" s="585"/>
      <c r="J30" s="585"/>
      <c r="K30" s="585"/>
      <c r="L30" s="585"/>
      <c r="M30" s="585"/>
      <c r="N30" s="585"/>
      <c r="O30" s="585"/>
      <c r="P30" s="585"/>
      <c r="Q30" s="585"/>
      <c r="R30" s="585"/>
      <c r="S30" s="585"/>
      <c r="T30" s="585"/>
      <c r="U30" s="585"/>
      <c r="V30" s="585"/>
      <c r="W30" s="585"/>
      <c r="X30" s="585"/>
      <c r="Y30" s="585"/>
      <c r="Z30" s="585"/>
      <c r="AA30" s="585"/>
      <c r="AB30" s="585"/>
      <c r="AC30" s="585"/>
      <c r="AD30" s="585"/>
      <c r="AE30" s="585"/>
      <c r="AF30" s="585"/>
      <c r="AG30" s="585"/>
      <c r="AH30" s="585"/>
      <c r="AI30" s="585"/>
      <c r="AJ30" s="585"/>
      <c r="AK30" s="585"/>
      <c r="AL30" s="585"/>
      <c r="AM30" s="585"/>
      <c r="AN30" s="585"/>
      <c r="AO30" s="585"/>
      <c r="AP30" s="585"/>
      <c r="AQ30" s="585"/>
      <c r="AR30" s="585"/>
      <c r="AS30" s="585"/>
      <c r="AT30" s="585"/>
      <c r="AU30" s="585"/>
      <c r="AV30" s="585"/>
      <c r="AW30" s="585"/>
      <c r="AX30" s="585"/>
      <c r="AY30" s="585"/>
      <c r="AZ30" s="585"/>
      <c r="BA30" s="585"/>
      <c r="BB30" s="585"/>
      <c r="BC30" s="585"/>
      <c r="BD30" s="585"/>
      <c r="BE30" s="585"/>
      <c r="BF30" s="585"/>
      <c r="BG30" s="585"/>
      <c r="BH30" s="585"/>
      <c r="BI30" s="585"/>
      <c r="BJ30" s="585"/>
      <c r="BK30" s="585"/>
      <c r="BL30" s="585"/>
      <c r="BM30" s="585"/>
      <c r="BN30" s="585"/>
      <c r="BO30" s="585"/>
      <c r="BP30" s="585"/>
      <c r="BQ30" s="585"/>
      <c r="BR30" s="585"/>
      <c r="BS30" s="585"/>
      <c r="BT30" s="585"/>
      <c r="BU30" s="585"/>
      <c r="BV30" s="585"/>
      <c r="BW30" s="585"/>
      <c r="BX30" s="585"/>
      <c r="BY30" s="585"/>
      <c r="BZ30" s="585"/>
      <c r="CA30" s="585"/>
      <c r="CB30" s="585"/>
      <c r="CC30" s="585"/>
      <c r="CD30" s="585"/>
      <c r="CE30" s="585"/>
      <c r="CF30" s="585"/>
      <c r="CG30" s="585"/>
      <c r="CH30" s="585"/>
      <c r="CI30" s="585"/>
      <c r="CJ30" s="585"/>
      <c r="CK30" s="585"/>
      <c r="CL30" s="585"/>
      <c r="CM30" s="585"/>
      <c r="CN30" s="585"/>
      <c r="CO30" s="585"/>
      <c r="CP30" s="585"/>
      <c r="CQ30" s="585"/>
      <c r="CR30" s="585"/>
      <c r="CS30" s="585"/>
      <c r="CT30" s="585"/>
      <c r="CU30" s="585"/>
      <c r="CV30" s="585"/>
      <c r="CW30" s="585"/>
      <c r="CX30" s="585"/>
      <c r="CY30" s="585"/>
      <c r="CZ30" s="585"/>
      <c r="DA30" s="585"/>
      <c r="DB30" s="585"/>
      <c r="DC30" s="585"/>
      <c r="DD30" s="585"/>
      <c r="DE30" s="585"/>
      <c r="DF30" s="585"/>
      <c r="DG30" s="585"/>
      <c r="DH30" s="585"/>
      <c r="DI30" s="585"/>
      <c r="DJ30" s="585"/>
      <c r="DK30" s="585"/>
      <c r="DL30" s="585"/>
      <c r="DM30" s="585"/>
      <c r="DN30" s="585"/>
      <c r="DO30" s="585"/>
      <c r="DP30" s="585"/>
      <c r="DQ30" s="585"/>
      <c r="DR30" s="585"/>
      <c r="DS30" s="585"/>
      <c r="DT30" s="585"/>
      <c r="DU30" s="585"/>
      <c r="DV30" s="585"/>
      <c r="DW30" s="585"/>
      <c r="DX30" s="585"/>
      <c r="DY30" s="585"/>
      <c r="DZ30" s="585"/>
      <c r="EA30" s="585"/>
      <c r="EB30" s="585"/>
      <c r="EC30" s="585"/>
      <c r="ED30" s="585"/>
      <c r="EE30" s="585"/>
      <c r="EF30" s="585"/>
      <c r="EG30" s="585"/>
      <c r="EH30" s="585"/>
      <c r="EI30" s="585"/>
      <c r="EJ30" s="585"/>
      <c r="EK30" s="585"/>
      <c r="EL30" s="585"/>
      <c r="EM30" s="585"/>
      <c r="EN30" s="585"/>
      <c r="EO30" s="585"/>
      <c r="EP30" s="585"/>
    </row>
    <row r="31" customFormat="false" ht="12.75" hidden="false" customHeight="false" outlineLevel="0" collapsed="false">
      <c r="B31" s="583"/>
      <c r="C31" s="585"/>
      <c r="D31" s="585"/>
      <c r="E31" s="585"/>
      <c r="F31" s="585"/>
      <c r="G31" s="585"/>
      <c r="H31" s="585"/>
      <c r="I31" s="585"/>
      <c r="J31" s="585"/>
      <c r="K31" s="585"/>
      <c r="L31" s="585"/>
      <c r="M31" s="585"/>
      <c r="N31" s="585"/>
      <c r="O31" s="585"/>
      <c r="P31" s="585"/>
      <c r="Q31" s="585"/>
      <c r="R31" s="585"/>
      <c r="S31" s="585"/>
      <c r="T31" s="585"/>
      <c r="U31" s="585"/>
      <c r="V31" s="585"/>
      <c r="W31" s="585"/>
      <c r="X31" s="585"/>
      <c r="Y31" s="585"/>
      <c r="Z31" s="585"/>
      <c r="AA31" s="585"/>
      <c r="AB31" s="585"/>
      <c r="AC31" s="585"/>
      <c r="AD31" s="585"/>
      <c r="AE31" s="585"/>
      <c r="AF31" s="585"/>
      <c r="AG31" s="585"/>
      <c r="AH31" s="585"/>
      <c r="AI31" s="585"/>
      <c r="AJ31" s="585"/>
      <c r="AK31" s="585"/>
      <c r="AL31" s="585"/>
      <c r="AM31" s="585"/>
      <c r="AN31" s="585"/>
      <c r="AO31" s="585"/>
      <c r="AP31" s="585"/>
      <c r="AQ31" s="585"/>
      <c r="AR31" s="585"/>
      <c r="AS31" s="585"/>
      <c r="AT31" s="585"/>
      <c r="AU31" s="585"/>
      <c r="AV31" s="585"/>
      <c r="AW31" s="585"/>
      <c r="AX31" s="585"/>
      <c r="AY31" s="585"/>
      <c r="AZ31" s="585"/>
      <c r="BA31" s="585"/>
      <c r="BB31" s="585"/>
      <c r="BC31" s="585"/>
      <c r="BD31" s="585"/>
      <c r="BE31" s="585"/>
      <c r="BF31" s="585"/>
      <c r="BG31" s="585"/>
      <c r="BH31" s="585"/>
      <c r="BI31" s="585"/>
      <c r="BJ31" s="585"/>
      <c r="BK31" s="585"/>
      <c r="BL31" s="585"/>
      <c r="BM31" s="585"/>
      <c r="BN31" s="585"/>
      <c r="BO31" s="585"/>
      <c r="BP31" s="585"/>
      <c r="BQ31" s="585"/>
      <c r="BR31" s="585"/>
      <c r="BS31" s="585"/>
      <c r="BT31" s="585"/>
      <c r="BU31" s="585"/>
      <c r="BV31" s="585"/>
      <c r="BW31" s="585"/>
      <c r="BX31" s="585"/>
      <c r="BY31" s="585"/>
      <c r="BZ31" s="585"/>
      <c r="CA31" s="585"/>
      <c r="CB31" s="585"/>
      <c r="CC31" s="585"/>
      <c r="CD31" s="585"/>
      <c r="CE31" s="585"/>
      <c r="CF31" s="585"/>
      <c r="CG31" s="585"/>
      <c r="CH31" s="585"/>
      <c r="CI31" s="585"/>
      <c r="CJ31" s="585"/>
      <c r="CK31" s="585"/>
      <c r="CL31" s="585"/>
      <c r="CM31" s="585"/>
      <c r="CN31" s="585"/>
      <c r="CO31" s="585"/>
      <c r="CP31" s="585"/>
      <c r="CQ31" s="585"/>
      <c r="CR31" s="585"/>
      <c r="CS31" s="585"/>
      <c r="CT31" s="585"/>
      <c r="CU31" s="585"/>
      <c r="CV31" s="585"/>
      <c r="CW31" s="585"/>
      <c r="CX31" s="585"/>
      <c r="CY31" s="585"/>
      <c r="CZ31" s="585"/>
      <c r="DA31" s="585"/>
      <c r="DB31" s="585"/>
      <c r="DC31" s="585"/>
      <c r="DD31" s="585"/>
      <c r="DE31" s="585"/>
      <c r="DF31" s="585"/>
      <c r="DG31" s="585"/>
      <c r="DH31" s="585"/>
      <c r="DI31" s="585"/>
      <c r="DJ31" s="585"/>
      <c r="DK31" s="585"/>
      <c r="DL31" s="585"/>
      <c r="DM31" s="585"/>
      <c r="DN31" s="585"/>
      <c r="DO31" s="585"/>
      <c r="DP31" s="585"/>
      <c r="DQ31" s="585"/>
      <c r="DR31" s="585"/>
      <c r="DS31" s="585"/>
      <c r="DT31" s="585"/>
      <c r="DU31" s="585"/>
      <c r="DV31" s="585"/>
      <c r="DW31" s="585"/>
      <c r="DX31" s="585"/>
      <c r="DY31" s="585"/>
      <c r="DZ31" s="585"/>
      <c r="EA31" s="585"/>
      <c r="EB31" s="585"/>
      <c r="EC31" s="585"/>
      <c r="ED31" s="585"/>
      <c r="EE31" s="585"/>
      <c r="EF31" s="585"/>
      <c r="EG31" s="585"/>
      <c r="EH31" s="585"/>
      <c r="EI31" s="585"/>
      <c r="EJ31" s="585"/>
      <c r="EK31" s="585"/>
      <c r="EL31" s="585"/>
      <c r="EM31" s="585"/>
      <c r="EN31" s="585"/>
      <c r="EO31" s="585"/>
      <c r="EP31" s="585"/>
    </row>
    <row r="32" customFormat="false" ht="12.75" hidden="false" customHeight="false" outlineLevel="0" collapsed="false">
      <c r="B32" s="581" t="s">
        <v>180</v>
      </c>
      <c r="C32" s="590" t="s">
        <v>474</v>
      </c>
      <c r="D32" s="583" t="s">
        <v>475</v>
      </c>
      <c r="E32" s="590" t="s">
        <v>476</v>
      </c>
      <c r="F32" s="583" t="s">
        <v>477</v>
      </c>
      <c r="G32" s="590" t="s">
        <v>478</v>
      </c>
      <c r="H32" s="583" t="s">
        <v>479</v>
      </c>
      <c r="I32" s="590" t="s">
        <v>480</v>
      </c>
      <c r="J32" s="583" t="s">
        <v>481</v>
      </c>
      <c r="K32" s="590" t="s">
        <v>482</v>
      </c>
      <c r="L32" s="583" t="s">
        <v>483</v>
      </c>
      <c r="M32" s="590" t="s">
        <v>484</v>
      </c>
      <c r="N32" s="583" t="s">
        <v>485</v>
      </c>
      <c r="O32" s="591" t="s">
        <v>499</v>
      </c>
    </row>
    <row r="33" customFormat="false" ht="12.75" hidden="false" customHeight="false" outlineLevel="0" collapsed="false">
      <c r="B33" s="583" t="n">
        <v>2000</v>
      </c>
      <c r="C33" s="585" t="n">
        <f aca="false">IF(C$17="WD1",MAX(C18:N18),0)</f>
        <v>-0</v>
      </c>
      <c r="D33" s="585" t="n">
        <f aca="false">IF(O$17="WD1",MAX(O18:Z18),0)</f>
        <v>-0</v>
      </c>
      <c r="E33" s="585" t="n">
        <f aca="false">IF(AA$17="WD1",MAX(AA18:AL18),0)</f>
        <v>25.6528835156879</v>
      </c>
      <c r="F33" s="585" t="n">
        <f aca="false">IF(AM$17="WD1",MAX(AM18:AX18),0)</f>
        <v>1.18401684545468</v>
      </c>
      <c r="G33" s="585" t="n">
        <f aca="false">IF(AY$17="WD1",MAX(AY18:BJ18),0)</f>
        <v>4.95388642527938</v>
      </c>
      <c r="H33" s="585" t="n">
        <f aca="false">IF(BK$17="WD1",MAX(BK18:BV18),0)</f>
        <v>0.733862290641029</v>
      </c>
      <c r="I33" s="585" t="n">
        <f aca="false">IF(BW$17="WD1",MAX(BW18:CH18),0)</f>
        <v>1.34788953570771</v>
      </c>
      <c r="J33" s="585" t="n">
        <f aca="false">IF(CI$17="WD1",MAX(CI18:CT18),0)</f>
        <v>2.51096977668846</v>
      </c>
      <c r="K33" s="585" t="n">
        <f aca="false">IF(CU$17="WD1",MAX(CU18:DF18),0)</f>
        <v>1.6844448559848</v>
      </c>
      <c r="L33" s="585" t="n">
        <f aca="false">IF(DG$17="WD1",MAX(DG18:DR18),0)</f>
        <v>10.1122555279437</v>
      </c>
      <c r="M33" s="585" t="n">
        <f aca="false">IF(DS$17="WD1",MAX(DS18:ED18),0)</f>
        <v>4.801413704457</v>
      </c>
      <c r="N33" s="585" t="n">
        <f aca="false">IF(EE$17="WD1",MAX(EE18:EP18),0)</f>
        <v>2.26709025541724</v>
      </c>
      <c r="O33" s="585" t="n">
        <f aca="false">MAX(C33:N33)</f>
        <v>25.6528835156879</v>
      </c>
      <c r="P33" s="585"/>
      <c r="Q33" s="585"/>
      <c r="R33" s="585"/>
      <c r="S33" s="585"/>
      <c r="T33" s="585"/>
      <c r="U33" s="585"/>
      <c r="V33" s="585"/>
      <c r="W33" s="585"/>
      <c r="X33" s="585"/>
      <c r="Y33" s="585"/>
    </row>
    <row r="34" customFormat="false" ht="12.75" hidden="false" customHeight="false" outlineLevel="0" collapsed="false">
      <c r="B34" s="583" t="n">
        <v>2001</v>
      </c>
      <c r="C34" s="585" t="n">
        <f aca="false">IF(C$17="WD1",MAX(C19:N19),0)</f>
        <v>16.8230329223148</v>
      </c>
      <c r="D34" s="585" t="n">
        <f aca="false">IF(O$17="WD1",MAX(O19:Z19),0)</f>
        <v>19.4348068754559</v>
      </c>
      <c r="E34" s="585" t="n">
        <f aca="false">IF(AA$17="WD1",MAX(AA19:AL19),0)</f>
        <v>15.4694955094387</v>
      </c>
      <c r="F34" s="585" t="n">
        <f aca="false">IF(AM$17="WD1",MAX(AM19:AX19),0)</f>
        <v>12.1879884486226</v>
      </c>
      <c r="G34" s="585" t="n">
        <f aca="false">IF(AY$17="WD1",MAX(AY19:BJ19),0)</f>
        <v>14.3557764819963</v>
      </c>
      <c r="H34" s="585" t="n">
        <f aca="false">IF(BK$17="WD1",MAX(BK19:BV19),0)</f>
        <v>3.22247046490708</v>
      </c>
      <c r="I34" s="585" t="n">
        <f aca="false">IF(BW$17="WD1",MAX(BW19:CH19),0)</f>
        <v>97.8625492665679</v>
      </c>
      <c r="J34" s="585" t="n">
        <f aca="false">IF(CI$17="WD1",MAX(CI19:CT19),0)</f>
        <v>101.516762903013</v>
      </c>
      <c r="K34" s="585" t="n">
        <f aca="false">IF(CU$17="WD1",MAX(CU19:DF19),0)</f>
        <v>101.648698025508</v>
      </c>
      <c r="L34" s="585" t="n">
        <f aca="false">IF(DG$17="WD1",MAX(DG19:DR19),0)</f>
        <v>107.70904484399</v>
      </c>
      <c r="M34" s="585" t="n">
        <f aca="false">IF(DS$17="WD1",MAX(DS19:ED19),0)</f>
        <v>94.5336206775425</v>
      </c>
      <c r="N34" s="585" t="n">
        <f aca="false">IF(EE$17="WD1",MAX(EE19:EP19),0)</f>
        <v>89.491366638915</v>
      </c>
      <c r="O34" s="585" t="n">
        <f aca="false">MAX(C34:N34)</f>
        <v>107.70904484399</v>
      </c>
      <c r="P34" s="585"/>
      <c r="Q34" s="585"/>
      <c r="R34" s="585"/>
      <c r="S34" s="585"/>
      <c r="T34" s="585"/>
      <c r="U34" s="585"/>
      <c r="V34" s="585"/>
      <c r="W34" s="585"/>
      <c r="X34" s="585"/>
      <c r="Y34" s="585"/>
    </row>
    <row r="35" customFormat="false" ht="12.75" hidden="false" customHeight="false" outlineLevel="0" collapsed="false">
      <c r="B35" s="583" t="n">
        <v>2002</v>
      </c>
      <c r="C35" s="585" t="n">
        <f aca="false">IF(C$17="WD1",MAX(C20:N20),0)</f>
        <v>90.268673892974</v>
      </c>
      <c r="D35" s="585" t="n">
        <f aca="false">IF(O$17="WD1",MAX(O20:Z20),0)</f>
        <v>89.3150872350913</v>
      </c>
      <c r="E35" s="585" t="n">
        <f aca="false">IF(AA$17="WD1",MAX(AA20:AL20),0)</f>
        <v>83.1541970776421</v>
      </c>
      <c r="F35" s="585" t="n">
        <f aca="false">IF(AM$17="WD1",MAX(AM20:AX20),0)</f>
        <v>92.9308604593557</v>
      </c>
      <c r="G35" s="585" t="n">
        <f aca="false">IF(AY$17="WD1",MAX(AY20:BJ20),0)</f>
        <v>104.636078104071</v>
      </c>
      <c r="H35" s="585" t="n">
        <f aca="false">IF(BK$17="WD1",MAX(BK20:BV20),0)</f>
        <v>95.5003431176935</v>
      </c>
      <c r="I35" s="585" t="n">
        <f aca="false">IF(BW$17="WD1",MAX(BW20:CH20),0)</f>
        <v>98.0606137649424</v>
      </c>
      <c r="J35" s="585" t="n">
        <f aca="false">IF(CI$17="WD1",MAX(CI20:CT20),0)</f>
        <v>101.517150306385</v>
      </c>
      <c r="K35" s="585" t="n">
        <f aca="false">IF(CU$17="WD1",MAX(CU20:DF20),0)</f>
        <v>103.693834482944</v>
      </c>
      <c r="L35" s="585" t="n">
        <f aca="false">IF(DG$17="WD1",MAX(DG20:DR20),0)</f>
        <v>104.417468556195</v>
      </c>
      <c r="M35" s="585" t="n">
        <f aca="false">IF(DS$17="WD1",MAX(DS20:ED20),0)</f>
        <v>93.4811108216758</v>
      </c>
      <c r="N35" s="585" t="n">
        <f aca="false">IF(EE$17="WD1",MAX(EE20:EP20),0)</f>
        <v>90.1869066833971</v>
      </c>
      <c r="O35" s="585" t="n">
        <f aca="false">MAX(C35:N35)</f>
        <v>104.636078104071</v>
      </c>
      <c r="P35" s="585"/>
      <c r="Q35" s="585"/>
      <c r="R35" s="585"/>
      <c r="S35" s="585"/>
      <c r="T35" s="585"/>
      <c r="U35" s="585"/>
      <c r="V35" s="585"/>
      <c r="W35" s="585"/>
      <c r="X35" s="585"/>
      <c r="Y35" s="585"/>
    </row>
    <row r="36" customFormat="false" ht="12.75" hidden="false" customHeight="false" outlineLevel="0" collapsed="false">
      <c r="B36" s="583" t="n">
        <v>2003</v>
      </c>
      <c r="C36" s="585" t="n">
        <f aca="false">IF(C$17="WD1",MAX(C21:N21),0)</f>
        <v>88.5444462309903</v>
      </c>
      <c r="D36" s="585" t="n">
        <f aca="false">IF(O$17="WD1",MAX(O21:Z21),0)</f>
        <v>85.9639638153618</v>
      </c>
      <c r="E36" s="585" t="n">
        <f aca="false">IF(AA$17="WD1",MAX(AA21:AL21),0)</f>
        <v>81.730722727509</v>
      </c>
      <c r="F36" s="585" t="n">
        <f aca="false">IF(AM$17="WD1",MAX(AM21:AX21),0)</f>
        <v>105.179254355782</v>
      </c>
      <c r="G36" s="585" t="n">
        <f aca="false">IF(AY$17="WD1",MAX(AY21:BJ21),0)</f>
        <v>115.138999657993</v>
      </c>
      <c r="H36" s="585" t="n">
        <f aca="false">IF(BK$17="WD1",MAX(BK21:BV21),0)</f>
        <v>116.767986799213</v>
      </c>
      <c r="I36" s="585" t="n">
        <f aca="false">IF(BW$17="WD1",MAX(BW21:CH21),0)</f>
        <v>119.01354443982</v>
      </c>
      <c r="J36" s="585" t="n">
        <f aca="false">IF(CI$17="WD1",MAX(CI21:CT21),0)</f>
        <v>122.705200477893</v>
      </c>
      <c r="K36" s="585" t="n">
        <f aca="false">IF(CU$17="WD1",MAX(CU21:DF21),0)</f>
        <v>122.896076088114</v>
      </c>
      <c r="L36" s="585" t="n">
        <f aca="false">IF(DG$17="WD1",MAX(DG21:DR21),0)</f>
        <v>115.615669694779</v>
      </c>
      <c r="M36" s="585" t="n">
        <f aca="false">IF(DS$17="WD1",MAX(DS21:ED21),0)</f>
        <v>109.782082287813</v>
      </c>
      <c r="N36" s="585" t="n">
        <f aca="false">IF(EE$17="WD1",MAX(EE21:EP21),0)</f>
        <v>106.654100949883</v>
      </c>
      <c r="O36" s="585" t="n">
        <f aca="false">MAX(C36:N36)</f>
        <v>122.896076088114</v>
      </c>
      <c r="P36" s="585"/>
      <c r="Q36" s="585"/>
      <c r="R36" s="585"/>
      <c r="S36" s="585"/>
      <c r="T36" s="585"/>
      <c r="U36" s="585"/>
      <c r="V36" s="585"/>
      <c r="W36" s="585"/>
      <c r="X36" s="585"/>
      <c r="Y36" s="585"/>
    </row>
    <row r="37" customFormat="false" ht="12.75" hidden="false" customHeight="false" outlineLevel="0" collapsed="false">
      <c r="B37" s="583" t="n">
        <v>2004</v>
      </c>
      <c r="C37" s="585" t="n">
        <f aca="false">IF(C$17="WD1",MAX(C22:N22),0)</f>
        <v>104.708431095665</v>
      </c>
      <c r="D37" s="585" t="n">
        <f aca="false">IF(O$17="WD1",MAX(O22:Z22),0)</f>
        <v>102.416318101459</v>
      </c>
      <c r="E37" s="585" t="n">
        <f aca="false">IF(AA$17="WD1",MAX(AA22:AL22),0)</f>
        <v>99.6933302358254</v>
      </c>
      <c r="F37" s="585" t="n">
        <f aca="false">IF(AM$17="WD1",MAX(AM22:AX22),0)</f>
        <v>107.827997416388</v>
      </c>
      <c r="G37" s="585" t="n">
        <f aca="false">IF(AY$17="WD1",MAX(AY22:BJ22),0)</f>
        <v>117.707199696767</v>
      </c>
      <c r="H37" s="585" t="n">
        <f aca="false">IF(BK$17="WD1",MAX(BK22:BV22),0)</f>
        <v>120.490141064229</v>
      </c>
      <c r="I37" s="585" t="n">
        <f aca="false">IF(BW$17="WD1",MAX(BW22:CH22),0)</f>
        <v>122.982689550901</v>
      </c>
      <c r="J37" s="585" t="n">
        <f aca="false">IF(CI$17="WD1",MAX(CI22:CT22),0)</f>
        <v>126.653370812041</v>
      </c>
      <c r="K37" s="585" t="n">
        <f aca="false">IF(CU$17="WD1",MAX(CU22:DF22),0)</f>
        <v>125.992982948114</v>
      </c>
      <c r="L37" s="585" t="n">
        <f aca="false">IF(DG$17="WD1",MAX(DG22:DR22),0)</f>
        <v>118.988373566536</v>
      </c>
      <c r="M37" s="585" t="n">
        <f aca="false">IF(DS$17="WD1",MAX(DS22:ED22),0)</f>
        <v>112.096681134636</v>
      </c>
      <c r="N37" s="585" t="n">
        <f aca="false">IF(EE$17="WD1",MAX(EE22:EP22),0)</f>
        <v>109.050201992539</v>
      </c>
      <c r="O37" s="585" t="n">
        <f aca="false">MAX(C37:N37)</f>
        <v>126.653370812041</v>
      </c>
      <c r="P37" s="585"/>
      <c r="Q37" s="585"/>
      <c r="R37" s="585"/>
      <c r="S37" s="585"/>
      <c r="T37" s="585"/>
      <c r="U37" s="585"/>
      <c r="V37" s="585"/>
      <c r="W37" s="585"/>
      <c r="X37" s="585"/>
      <c r="Y37" s="585"/>
    </row>
    <row r="38" customFormat="false" ht="12.75" hidden="false" customHeight="false" outlineLevel="0" collapsed="false">
      <c r="B38" s="583" t="n">
        <v>2005</v>
      </c>
      <c r="C38" s="585" t="n">
        <f aca="false">IF(C$17="WD1",MAX(C23:N23),0)</f>
        <v>104.683914348816</v>
      </c>
      <c r="D38" s="585" t="n">
        <f aca="false">IF(O$17="WD1",MAX(O23:Z23),0)</f>
        <v>101.949643510913</v>
      </c>
      <c r="E38" s="585" t="n">
        <f aca="false">IF(AA$17="WD1",MAX(AA23:AL23),0)</f>
        <v>99.7351611771988</v>
      </c>
      <c r="F38" s="585" t="n">
        <f aca="false">IF(AM$17="WD1",MAX(AM23:AX23),0)</f>
        <v>107.710401618156</v>
      </c>
      <c r="G38" s="585" t="n">
        <f aca="false">IF(AY$17="WD1",MAX(AY23:BJ23),0)</f>
        <v>116.920455667358</v>
      </c>
      <c r="H38" s="585" t="n">
        <f aca="false">IF(BK$17="WD1",MAX(BK23:BV23),0)</f>
        <v>120.432868079816</v>
      </c>
      <c r="I38" s="585" t="n">
        <f aca="false">IF(BW$17="WD1",MAX(BW23:CH23),0)</f>
        <v>122.831496076938</v>
      </c>
      <c r="J38" s="585" t="n">
        <f aca="false">IF(CI$17="WD1",MAX(CI23:CT23),0)</f>
        <v>126.45230284592</v>
      </c>
      <c r="K38" s="585" t="n">
        <f aca="false">IF(CU$17="WD1",MAX(CU23:DF23),0)</f>
        <v>125.709318489142</v>
      </c>
      <c r="L38" s="585" t="n">
        <f aca="false">IF(DG$17="WD1",MAX(DG23:DR23),0)</f>
        <v>118.73015676057</v>
      </c>
      <c r="M38" s="585" t="n">
        <f aca="false">IF(DS$17="WD1",MAX(DS23:ED23),0)</f>
        <v>111.793866794009</v>
      </c>
      <c r="N38" s="585" t="n">
        <f aca="false">IF(EE$17="WD1",MAX(EE23:EP23),0)</f>
        <v>108.904922752438</v>
      </c>
      <c r="O38" s="585" t="n">
        <f aca="false">MAX(C38:N38)</f>
        <v>126.45230284592</v>
      </c>
      <c r="P38" s="585"/>
      <c r="Q38" s="585"/>
      <c r="R38" s="585"/>
      <c r="S38" s="585"/>
      <c r="T38" s="585"/>
      <c r="U38" s="585"/>
      <c r="V38" s="585"/>
      <c r="W38" s="585"/>
      <c r="X38" s="585"/>
      <c r="Y38" s="585"/>
    </row>
    <row r="39" customFormat="false" ht="12.75" hidden="false" customHeight="false" outlineLevel="0" collapsed="false">
      <c r="B39" s="583" t="n">
        <v>2006</v>
      </c>
      <c r="C39" s="585" t="n">
        <f aca="false">IF(C$17="WD1",MAX(C24:N24),0)</f>
        <v>104.560097794499</v>
      </c>
      <c r="D39" s="585" t="n">
        <f aca="false">IF(O$17="WD1",MAX(O24:Z24),0)</f>
        <v>101.733572383621</v>
      </c>
      <c r="E39" s="585" t="n">
        <f aca="false">IF(AA$17="WD1",MAX(AA24:AL24),0)</f>
        <v>99.7601773445597</v>
      </c>
      <c r="F39" s="585" t="n">
        <f aca="false">IF(AM$17="WD1",MAX(AM24:AX24),0)</f>
        <v>107.55056757635</v>
      </c>
      <c r="G39" s="585" t="n">
        <f aca="false">IF(AY$17="WD1",MAX(AY24:BJ24),0)</f>
        <v>116.277703904044</v>
      </c>
      <c r="H39" s="585" t="n">
        <f aca="false">IF(BK$17="WD1",MAX(BK24:BV24),0)</f>
        <v>120.326425923734</v>
      </c>
      <c r="I39" s="585" t="n">
        <f aca="false">IF(BW$17="WD1",MAX(BW24:CH24),0)</f>
        <v>122.66546902324</v>
      </c>
      <c r="J39" s="585" t="n">
        <f aca="false">IF(CI$17="WD1",MAX(CI24:CT24),0)</f>
        <v>126.294295884446</v>
      </c>
      <c r="K39" s="585" t="n">
        <f aca="false">IF(CU$17="WD1",MAX(CU24:DF24),0)</f>
        <v>125.631641099357</v>
      </c>
      <c r="L39" s="585" t="n">
        <f aca="false">IF(DG$17="WD1",MAX(DG24:DR24),0)</f>
        <v>118.37233558051</v>
      </c>
      <c r="M39" s="585" t="n">
        <f aca="false">IF(DS$17="WD1",MAX(DS24:ED24),0)</f>
        <v>111.533098425899</v>
      </c>
      <c r="N39" s="585" t="n">
        <f aca="false">IF(EE$17="WD1",MAX(EE24:EP24),0)</f>
        <v>98.5081552820801</v>
      </c>
      <c r="O39" s="585" t="n">
        <f aca="false">MAX(C39:N39)</f>
        <v>126.294295884446</v>
      </c>
      <c r="P39" s="585"/>
      <c r="Q39" s="585"/>
      <c r="R39" s="585"/>
      <c r="S39" s="585"/>
      <c r="T39" s="585"/>
      <c r="U39" s="585"/>
      <c r="V39" s="585"/>
      <c r="W39" s="585"/>
      <c r="X39" s="585"/>
      <c r="Y39" s="585"/>
    </row>
    <row r="40" customFormat="false" ht="12.75" hidden="false" customHeight="false" outlineLevel="0" collapsed="false">
      <c r="B40" s="583" t="n">
        <v>2007</v>
      </c>
      <c r="C40" s="585" t="n">
        <f aca="false">IF(C$17="WD1",MAX(C25:N25),0)</f>
        <v>94.0302636911702</v>
      </c>
      <c r="D40" s="585" t="n">
        <f aca="false">IF(O$17="WD1",MAX(O25:Z25),0)</f>
        <v>91.2413875088382</v>
      </c>
      <c r="E40" s="585" t="n">
        <f aca="false">IF(AA$17="WD1",MAX(AA25:AL25),0)</f>
        <v>89.2319664738001</v>
      </c>
      <c r="F40" s="585" t="n">
        <f aca="false">IF(AM$17="WD1",MAX(AM25:AX25),0)</f>
        <v>96.6802164635208</v>
      </c>
      <c r="G40" s="585" t="n">
        <f aca="false">IF(AY$17="WD1",MAX(AY25:BJ25),0)</f>
        <v>104.69616278726</v>
      </c>
      <c r="H40" s="585" t="n">
        <f aca="false">IF(BK$17="WD1",MAX(BK25:BV25),0)</f>
        <v>107.846931332617</v>
      </c>
      <c r="I40" s="585" t="n">
        <f aca="false">IF(BW$17="WD1",MAX(BW25:CH25),0)</f>
        <v>109.642829991782</v>
      </c>
      <c r="J40" s="585" t="n">
        <f aca="false">IF(CI$17="WD1",MAX(CI25:CT25),0)</f>
        <v>112.912753202398</v>
      </c>
      <c r="K40" s="585" t="n">
        <f aca="false">IF(CU$17="WD1",MAX(CU25:DF25),0)</f>
        <v>113.307008768864</v>
      </c>
      <c r="L40" s="585" t="n">
        <f aca="false">IF(DG$17="WD1",MAX(DG25:DR25),0)</f>
        <v>108.576983217011</v>
      </c>
      <c r="M40" s="585" t="n">
        <f aca="false">IF(DS$17="WD1",MAX(DS25:ED25),0)</f>
        <v>101.185054815542</v>
      </c>
      <c r="N40" s="585" t="n">
        <f aca="false">IF(EE$17="WD1",MAX(EE25:EP25),0)</f>
        <v>98.2880288505329</v>
      </c>
      <c r="O40" s="585" t="n">
        <f aca="false">MAX(C40:N40)</f>
        <v>113.307008768864</v>
      </c>
      <c r="P40" s="585"/>
      <c r="Q40" s="585"/>
      <c r="R40" s="585"/>
      <c r="S40" s="585"/>
      <c r="T40" s="585"/>
      <c r="U40" s="585"/>
      <c r="V40" s="585"/>
      <c r="W40" s="585"/>
      <c r="X40" s="585"/>
      <c r="Y40" s="585"/>
    </row>
    <row r="41" customFormat="false" ht="12.75" hidden="false" customHeight="false" outlineLevel="0" collapsed="false">
      <c r="B41" s="583" t="n">
        <v>2008</v>
      </c>
      <c r="C41" s="585" t="n">
        <f aca="false">IF(C$17="WD1",MAX(C26:N26),0)</f>
        <v>95.1655508399599</v>
      </c>
      <c r="D41" s="585" t="n">
        <f aca="false">IF(O$17="WD1",MAX(O26:Z26),0)</f>
        <v>92.8509404293542</v>
      </c>
      <c r="E41" s="585" t="n">
        <f aca="false">IF(AA$17="WD1",MAX(AA26:AL26),0)</f>
        <v>90.7285007497871</v>
      </c>
      <c r="F41" s="585" t="n">
        <f aca="false">IF(AM$17="WD1",MAX(AM26:AX26),0)</f>
        <v>97.9396531165114</v>
      </c>
      <c r="G41" s="585" t="n">
        <f aca="false">IF(AY$17="WD1",MAX(AY26:BJ26),0)</f>
        <v>106.033158609104</v>
      </c>
      <c r="H41" s="585" t="n">
        <f aca="false">IF(BK$17="WD1",MAX(BK26:BV26),0)</f>
        <v>109.526578625196</v>
      </c>
      <c r="I41" s="585" t="n">
        <f aca="false">IF(BW$17="WD1",MAX(BW26:CH26),0)</f>
        <v>111.22339435584</v>
      </c>
      <c r="J41" s="585" t="n">
        <f aca="false">IF(CI$17="WD1",MAX(CI26:CT26),0)</f>
        <v>114.540197187144</v>
      </c>
      <c r="K41" s="585" t="n">
        <f aca="false">IF(CU$17="WD1",MAX(CU26:DF26),0)</f>
        <v>116.721080738248</v>
      </c>
      <c r="L41" s="585" t="n">
        <f aca="false">IF(DG$17="WD1",MAX(DG26:DR26),0)</f>
        <v>109.929253569093</v>
      </c>
      <c r="M41" s="585" t="n">
        <f aca="false">IF(DS$17="WD1",MAX(DS26:ED26),0)</f>
        <v>102.576017862559</v>
      </c>
      <c r="N41" s="585" t="n">
        <f aca="false">IF(EE$17="WD1",MAX(EE26:EP26),0)</f>
        <v>99.3970487662607</v>
      </c>
      <c r="O41" s="585" t="n">
        <f aca="false">MAX(C41:N41)</f>
        <v>116.721080738248</v>
      </c>
      <c r="P41" s="585"/>
      <c r="Q41" s="585"/>
      <c r="R41" s="585"/>
      <c r="S41" s="585"/>
      <c r="T41" s="585"/>
      <c r="U41" s="585"/>
      <c r="V41" s="585"/>
      <c r="W41" s="585"/>
      <c r="X41" s="585"/>
      <c r="Y41" s="585"/>
    </row>
    <row r="42" customFormat="false" ht="12.75" hidden="false" customHeight="false" outlineLevel="0" collapsed="false">
      <c r="B42" s="583" t="n">
        <v>2009</v>
      </c>
      <c r="C42" s="585" t="n">
        <f aca="false">IF(C$17="WD1",MAX(C27:N27),0)</f>
        <v>95.004112465677</v>
      </c>
      <c r="D42" s="585" t="n">
        <f aca="false">IF(O$17="WD1",MAX(O27:Z27),0)</f>
        <v>92.14664652069</v>
      </c>
      <c r="E42" s="585" t="n">
        <f aca="false">IF(AA$17="WD1",MAX(AA27:AL27),0)</f>
        <v>90.4154107831387</v>
      </c>
      <c r="F42" s="585" t="n">
        <f aca="false">IF(AM$17="WD1",MAX(AM27:AX27),0)</f>
        <v>97.7002595421131</v>
      </c>
      <c r="G42" s="585" t="n">
        <f aca="false">IF(AY$17="WD1",MAX(AY27:BJ27),0)</f>
        <v>105.721689646597</v>
      </c>
      <c r="H42" s="585" t="n">
        <f aca="false">IF(BK$17="WD1",MAX(BK27:BV27),0)</f>
        <v>108.812206611884</v>
      </c>
      <c r="I42" s="585" t="n">
        <f aca="false">IF(BW$17="WD1",MAX(BW27:CH27),0)</f>
        <v>110.559805520175</v>
      </c>
      <c r="J42" s="585" t="n">
        <f aca="false">IF(CI$17="WD1",MAX(CI27:CT27),0)</f>
        <v>113.916903088416</v>
      </c>
      <c r="K42" s="585" t="n">
        <f aca="false">IF(CU$17="WD1",MAX(CU27:DF27),0)</f>
        <v>115.489724300866</v>
      </c>
      <c r="L42" s="585" t="n">
        <f aca="false">IF(DG$17="WD1",MAX(DG27:DR27),0)</f>
        <v>107.794793491109</v>
      </c>
      <c r="M42" s="585" t="n">
        <f aca="false">IF(DS$17="WD1",MAX(DS27:ED27),0)</f>
        <v>99.0828824398734</v>
      </c>
      <c r="N42" s="585" t="n">
        <f aca="false">IF(EE$17="WD1",MAX(EE27:EP27),0)</f>
        <v>95.7139477473483</v>
      </c>
      <c r="O42" s="585" t="n">
        <f aca="false">MAX(C42:N42)</f>
        <v>115.489724300866</v>
      </c>
      <c r="P42" s="585"/>
      <c r="Q42" s="585"/>
      <c r="R42" s="585"/>
      <c r="S42" s="585"/>
      <c r="T42" s="585"/>
      <c r="U42" s="585"/>
      <c r="V42" s="585"/>
      <c r="W42" s="585"/>
      <c r="X42" s="585"/>
      <c r="Y42" s="585"/>
    </row>
    <row r="43" customFormat="false" ht="12.75" hidden="false" customHeight="false" outlineLevel="0" collapsed="false">
      <c r="B43" s="583" t="n">
        <v>2010</v>
      </c>
      <c r="C43" s="585" t="n">
        <f aca="false">IF(C$17="WD1",MAX(C28:N28),0)</f>
        <v>86.7249386048469</v>
      </c>
      <c r="D43" s="585" t="n">
        <f aca="false">IF(O$17="WD1",MAX(O28:Z28),0)</f>
        <v>78.9029172484539</v>
      </c>
      <c r="E43" s="585" t="n">
        <f aca="false">IF(AA$17="WD1",MAX(AA28:AL28),0)</f>
        <v>76.0361110959704</v>
      </c>
      <c r="F43" s="585" t="n">
        <f aca="false">IF(AM$17="WD1",MAX(AM28:AX28),0)</f>
        <v>84.5655854553492</v>
      </c>
      <c r="G43" s="585" t="n">
        <f aca="false">IF(AY$17="WD1",MAX(AY28:BJ28),0)</f>
        <v>92.7490978075189</v>
      </c>
      <c r="H43" s="585" t="n">
        <f aca="false">IF(BK$17="WD1",MAX(BK28:BV28),0)</f>
        <v>99.1468991297746</v>
      </c>
      <c r="I43" s="585" t="n">
        <f aca="false">IF(BW$17="WD1",MAX(BW28:CH28),0)</f>
        <v>100.900124607874</v>
      </c>
      <c r="J43" s="585" t="n">
        <f aca="false">IF(CI$17="WD1",MAX(CI28:CT28),0)</f>
        <v>104.002848320741</v>
      </c>
      <c r="K43" s="585" t="n">
        <f aca="false">IF(CU$17="WD1",MAX(CU28:DF28),0)</f>
        <v>99.5888402815838</v>
      </c>
      <c r="L43" s="585" t="n">
        <f aca="false">IF(DG$17="WD1",MAX(DG28:DR28),0)</f>
        <v>-0</v>
      </c>
      <c r="M43" s="585" t="n">
        <f aca="false">IF(DS$17="WD1",MAX(DS28:ED28),0)</f>
        <v>-0</v>
      </c>
      <c r="N43" s="585" t="n">
        <f aca="false">IF(EE$17="WD1",MAX(EE28:EP28),0)</f>
        <v>-0</v>
      </c>
      <c r="O43" s="585" t="n">
        <f aca="false">MAX(C43:N43)</f>
        <v>104.002848320741</v>
      </c>
      <c r="P43" s="585"/>
      <c r="Q43" s="585"/>
      <c r="R43" s="585"/>
      <c r="S43" s="585"/>
      <c r="T43" s="585"/>
      <c r="U43" s="585"/>
      <c r="V43" s="585"/>
      <c r="W43" s="585"/>
      <c r="X43" s="585"/>
      <c r="Y43" s="585"/>
    </row>
    <row r="44" customFormat="false" ht="12.75" hidden="false" customHeight="false" outlineLevel="0" collapsed="false">
      <c r="C44" s="585"/>
    </row>
  </sheetData>
  <printOptions headings="false" gridLines="false" gridLinesSet="true" horizontalCentered="false" verticalCentered="false"/>
  <pageMargins left="0.747916666666667" right="0.747916666666667" top="0.984027777777778" bottom="0.984027777777778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</worksheet>
</file>

<file path=xl/worksheets/sheet1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95" zoomScaleNormal="95" zoomScalePageLayoutView="100" workbookViewId="0">
      <selection pane="topLeft" activeCell="A1" activeCellId="0" sqref="A1"/>
    </sheetView>
  </sheetViews>
  <sheetFormatPr defaultColWidth="11.53515625" defaultRowHeight="12.8" customHeight="true" zeroHeight="false" outlineLevelRow="0" outlineLevelCol="0"/>
  <sheetData/>
  <printOptions headings="false" gridLines="false" gridLinesSet="true" horizontalCentered="false" verticalCentered="false"/>
  <pageMargins left="0.747916666666667" right="0.747916666666667" top="0.984027777777778" bottom="0.984027777777778" header="0.511811023622047" footer="0.511811023622047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1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95" zoomScaleNormal="95" zoomScalePageLayoutView="100" workbookViewId="0">
      <selection pane="topLeft" activeCell="A1" activeCellId="0" sqref="A1"/>
    </sheetView>
  </sheetViews>
  <sheetFormatPr defaultColWidth="11.53515625" defaultRowHeight="12.8" customHeight="true" zeroHeight="false" outlineLevelRow="0" outlineLevelCol="0"/>
  <sheetData/>
  <printOptions headings="false" gridLines="false" gridLinesSet="true" horizontalCentered="false" verticalCentered="false"/>
  <pageMargins left="0.747916666666667" right="0.747916666666667" top="0.984027777777778" bottom="0.984027777777778" header="0.511811023622047" footer="0.511811023622047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2:D18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selection pane="topLeft" activeCell="A1" activeCellId="0" sqref="A1"/>
    </sheetView>
  </sheetViews>
  <sheetFormatPr defaultColWidth="9.28125" defaultRowHeight="12.75" customHeight="true" zeroHeight="false" outlineLevelRow="0" outlineLevelCol="0"/>
  <cols>
    <col collapsed="false" customWidth="true" hidden="false" outlineLevel="0" max="1" min="1" style="1" width="63.85"/>
    <col collapsed="false" customWidth="true" hidden="false" outlineLevel="0" max="6" min="2" style="1" width="24.56"/>
    <col collapsed="false" customWidth="false" hidden="false" outlineLevel="0" max="257" min="7" style="1" width="9.28"/>
  </cols>
  <sheetData>
    <row r="2" customFormat="false" ht="18.75" hidden="false" customHeight="false" outlineLevel="0" collapsed="false">
      <c r="A2" s="13" t="str">
        <f aca="false">Assumptions!A3</f>
        <v>PROJECT NAME:  Retail Shorts</v>
      </c>
    </row>
    <row r="4" customFormat="false" ht="18.75" hidden="false" customHeight="false" outlineLevel="0" collapsed="false">
      <c r="A4" s="2" t="s">
        <v>60</v>
      </c>
    </row>
    <row r="6" customFormat="false" ht="13.5" hidden="false" customHeight="false" outlineLevel="0" collapsed="false"/>
    <row r="7" customFormat="false" ht="13.5" hidden="false" customHeight="false" outlineLevel="0" collapsed="false">
      <c r="A7" s="14"/>
      <c r="B7" s="15" t="s">
        <v>61</v>
      </c>
      <c r="C7" s="16" t="s">
        <v>62</v>
      </c>
      <c r="D7" s="16"/>
    </row>
    <row r="8" customFormat="false" ht="12.75" hidden="false" customHeight="false" outlineLevel="0" collapsed="false">
      <c r="A8" s="17"/>
      <c r="B8" s="18" t="s">
        <v>63</v>
      </c>
      <c r="C8" s="18" t="s">
        <v>64</v>
      </c>
      <c r="D8" s="19" t="s">
        <v>65</v>
      </c>
    </row>
    <row r="9" customFormat="false" ht="13.5" hidden="false" customHeight="false" outlineLevel="0" collapsed="false">
      <c r="A9" s="20" t="s">
        <v>66</v>
      </c>
      <c r="B9" s="21" t="n">
        <f aca="false">'Returns Analysis'!C39</f>
        <v>0.113901419771723</v>
      </c>
      <c r="C9" s="22" t="n">
        <f aca="false">Debt!E69</f>
        <v>1.5</v>
      </c>
      <c r="D9" s="23" t="n">
        <f aca="false">Debt!E68</f>
        <v>1.5</v>
      </c>
    </row>
    <row r="10" customFormat="false" ht="12.75" hidden="false" customHeight="false" outlineLevel="0" collapsed="false">
      <c r="A10" s="24"/>
      <c r="C10" s="25"/>
      <c r="D10" s="25"/>
    </row>
    <row r="11" customFormat="false" ht="13.5" hidden="false" customHeight="false" outlineLevel="0" collapsed="false"/>
    <row r="12" customFormat="false" ht="12.75" hidden="false" customHeight="false" outlineLevel="0" collapsed="false">
      <c r="A12" s="26" t="s">
        <v>67</v>
      </c>
      <c r="B12" s="27" t="n">
        <f aca="false">B9</f>
        <v>0.113901419771723</v>
      </c>
      <c r="C12" s="28" t="n">
        <f aca="false">C9</f>
        <v>1.5</v>
      </c>
      <c r="D12" s="29" t="n">
        <f aca="false">D9</f>
        <v>1.5</v>
      </c>
    </row>
    <row r="13" customFormat="false" ht="12.75" hidden="false" customHeight="false" outlineLevel="0" collapsed="false">
      <c r="A13" s="30"/>
      <c r="B13" s="31"/>
      <c r="C13" s="31"/>
      <c r="D13" s="32"/>
    </row>
    <row r="14" customFormat="false" ht="12.75" hidden="false" customHeight="false" outlineLevel="0" collapsed="false">
      <c r="A14" s="30"/>
      <c r="B14" s="31"/>
      <c r="C14" s="31"/>
      <c r="D14" s="32"/>
    </row>
    <row r="15" customFormat="false" ht="12.75" hidden="false" customHeight="false" outlineLevel="0" collapsed="false">
      <c r="A15" s="30"/>
      <c r="B15" s="31"/>
      <c r="C15" s="31"/>
      <c r="D15" s="32"/>
    </row>
    <row r="16" customFormat="false" ht="12.75" hidden="false" customHeight="false" outlineLevel="0" collapsed="false">
      <c r="A16" s="30"/>
      <c r="B16" s="31"/>
      <c r="C16" s="31"/>
      <c r="D16" s="32"/>
    </row>
    <row r="17" customFormat="false" ht="12.75" hidden="false" customHeight="false" outlineLevel="0" collapsed="false">
      <c r="A17" s="30"/>
      <c r="B17" s="31"/>
      <c r="C17" s="31"/>
      <c r="D17" s="32"/>
    </row>
    <row r="18" customFormat="false" ht="13.5" hidden="false" customHeight="false" outlineLevel="0" collapsed="false">
      <c r="A18" s="33"/>
      <c r="B18" s="34"/>
      <c r="C18" s="34"/>
      <c r="D18" s="35"/>
    </row>
  </sheetData>
  <mergeCells count="1">
    <mergeCell ref="C7:D7"/>
  </mergeCells>
  <printOptions headings="false" gridLines="false" gridLinesSet="true" horizontalCentered="false" verticalCentered="false"/>
  <pageMargins left="0.45" right="0.45" top="0.5" bottom="0.5" header="0.511811023622047" footer="0.25"/>
  <pageSetup paperSize="1" scale="90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>&amp;L&amp;T, &amp;D&amp;C&amp;F&amp;R&amp;P 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IW153"/>
  <sheetViews>
    <sheetView showFormulas="false" showGridLines="true" showRowColHeaders="true" showZeros="true" rightToLeft="false" tabSelected="false" showOutlineSymbols="true" defaultGridColor="true" view="normal" topLeftCell="B37" colorId="64" zoomScale="75" zoomScaleNormal="75" zoomScalePageLayoutView="100" workbookViewId="0">
      <selection pane="topLeft" activeCell="H54" activeCellId="0" sqref="H54"/>
    </sheetView>
  </sheetViews>
  <sheetFormatPr defaultColWidth="9.13671875" defaultRowHeight="12.75" customHeight="true" zeroHeight="false" outlineLevelRow="0" outlineLevelCol="0"/>
  <cols>
    <col collapsed="false" customWidth="true" hidden="false" outlineLevel="0" max="1" min="1" style="1" width="53.85"/>
    <col collapsed="false" customWidth="true" hidden="false" outlineLevel="0" max="2" min="2" style="1" width="20.13"/>
    <col collapsed="false" customWidth="true" hidden="false" outlineLevel="0" max="3" min="3" style="1" width="20.7"/>
    <col collapsed="false" customWidth="true" hidden="false" outlineLevel="0" max="4" min="4" style="1" width="17.85"/>
    <col collapsed="false" customWidth="true" hidden="false" outlineLevel="0" max="5" min="5" style="1" width="4.28"/>
    <col collapsed="false" customWidth="true" hidden="false" outlineLevel="0" max="6" min="6" style="1" width="34.99"/>
    <col collapsed="false" customWidth="true" hidden="false" outlineLevel="0" max="7" min="7" style="1" width="17.99"/>
    <col collapsed="false" customWidth="true" hidden="false" outlineLevel="0" max="8" min="8" style="1" width="18.28"/>
    <col collapsed="false" customWidth="true" hidden="false" outlineLevel="0" max="10" min="9" style="1" width="17.85"/>
    <col collapsed="false" customWidth="true" hidden="false" outlineLevel="0" max="11" min="11" style="1" width="4.99"/>
    <col collapsed="false" customWidth="true" hidden="false" outlineLevel="0" max="12" min="12" style="1" width="34.71"/>
    <col collapsed="false" customWidth="true" hidden="false" outlineLevel="0" max="13" min="13" style="1" width="13.28"/>
    <col collapsed="false" customWidth="true" hidden="false" outlineLevel="0" max="23" min="14" style="1" width="12.85"/>
    <col collapsed="false" customWidth="true" hidden="false" outlineLevel="0" max="24" min="24" style="1" width="15.99"/>
    <col collapsed="false" customWidth="true" hidden="false" outlineLevel="0" max="25" min="25" style="1" width="17.85"/>
    <col collapsed="false" customWidth="true" hidden="false" outlineLevel="0" max="27" min="26" style="1" width="11.99"/>
    <col collapsed="false" customWidth="true" hidden="false" outlineLevel="0" max="28" min="28" style="1" width="13.7"/>
    <col collapsed="false" customWidth="true" hidden="false" outlineLevel="0" max="33" min="29" style="1" width="11.99"/>
    <col collapsed="false" customWidth="false" hidden="false" outlineLevel="0" max="34" min="34" style="1" width="9.14"/>
    <col collapsed="false" customWidth="true" hidden="false" outlineLevel="0" max="37" min="35" style="1" width="9.99"/>
    <col collapsed="false" customWidth="true" hidden="false" outlineLevel="0" max="38" min="38" style="1" width="11.99"/>
    <col collapsed="false" customWidth="true" hidden="false" outlineLevel="0" max="39" min="39" style="1" width="17.56"/>
    <col collapsed="false" customWidth="true" hidden="false" outlineLevel="0" max="40" min="40" style="1" width="22.42"/>
    <col collapsed="false" customWidth="true" hidden="false" outlineLevel="0" max="41" min="41" style="1" width="18.99"/>
    <col collapsed="false" customWidth="true" hidden="false" outlineLevel="0" max="42" min="42" style="1" width="10.28"/>
    <col collapsed="false" customWidth="true" hidden="false" outlineLevel="0" max="62" min="43" style="1" width="13.14"/>
    <col collapsed="false" customWidth="false" hidden="false" outlineLevel="0" max="63" min="63" style="1" width="9.14"/>
    <col collapsed="false" customWidth="true" hidden="false" outlineLevel="0" max="73" min="64" style="1" width="9.99"/>
    <col collapsed="false" customWidth="false" hidden="false" outlineLevel="0" max="74" min="74" style="1" width="9.14"/>
    <col collapsed="false" customWidth="true" hidden="false" outlineLevel="0" max="80" min="75" style="1" width="9.99"/>
    <col collapsed="false" customWidth="false" hidden="false" outlineLevel="0" max="81" min="81" style="1" width="9.14"/>
    <col collapsed="false" customWidth="true" hidden="false" outlineLevel="0" max="87" min="82" style="1" width="9.99"/>
    <col collapsed="false" customWidth="false" hidden="false" outlineLevel="0" max="257" min="88" style="1" width="9.14"/>
  </cols>
  <sheetData>
    <row r="1" customFormat="false" ht="25.5" hidden="true" customHeight="false" outlineLevel="0" collapsed="false">
      <c r="A1" s="36" t="s">
        <v>68</v>
      </c>
      <c r="I1" s="37"/>
      <c r="AL1" s="37"/>
    </row>
    <row r="2" customFormat="false" ht="13.5" hidden="false" customHeight="true" outlineLevel="0" collapsed="false">
      <c r="A2" s="36"/>
      <c r="I2" s="37"/>
      <c r="AL2" s="37"/>
    </row>
    <row r="3" customFormat="false" ht="19.5" hidden="false" customHeight="true" outlineLevel="0" collapsed="false">
      <c r="A3" s="38" t="s">
        <v>69</v>
      </c>
      <c r="I3" s="37"/>
      <c r="AL3" s="37"/>
    </row>
    <row r="4" customFormat="false" ht="19.5" hidden="false" customHeight="true" outlineLevel="0" collapsed="false">
      <c r="A4" s="39"/>
      <c r="B4" s="3"/>
      <c r="C4" s="3"/>
      <c r="D4" s="3"/>
      <c r="E4" s="3"/>
      <c r="F4" s="3"/>
      <c r="G4" s="3"/>
      <c r="H4" s="3"/>
      <c r="I4" s="40"/>
      <c r="J4" s="3"/>
      <c r="K4" s="3"/>
      <c r="L4" s="3"/>
      <c r="M4" s="3"/>
      <c r="N4" s="3"/>
      <c r="O4" s="3"/>
      <c r="P4" s="3"/>
      <c r="Q4" s="3"/>
      <c r="R4" s="3"/>
      <c r="S4" s="3"/>
      <c r="T4" s="3"/>
      <c r="U4" s="3"/>
      <c r="V4" s="3"/>
      <c r="W4" s="3"/>
      <c r="X4" s="3"/>
      <c r="Y4" s="3"/>
      <c r="Z4" s="3"/>
      <c r="AA4" s="3"/>
      <c r="AB4" s="3"/>
      <c r="AC4" s="3"/>
      <c r="AD4" s="3"/>
      <c r="AE4" s="3"/>
      <c r="AF4" s="3"/>
      <c r="AG4" s="3"/>
      <c r="AH4" s="3"/>
      <c r="AI4" s="3"/>
      <c r="AJ4" s="3"/>
      <c r="AK4" s="3"/>
      <c r="AL4" s="40"/>
      <c r="AM4" s="3"/>
      <c r="AN4" s="3"/>
      <c r="AO4" s="3"/>
      <c r="AP4" s="3"/>
      <c r="AQ4" s="3"/>
      <c r="AR4" s="3"/>
      <c r="AS4" s="3"/>
      <c r="AT4" s="3"/>
      <c r="AU4" s="3"/>
      <c r="AV4" s="3"/>
      <c r="AW4" s="3"/>
      <c r="AX4" s="3"/>
      <c r="AY4" s="3"/>
      <c r="AZ4" s="3"/>
      <c r="BA4" s="3"/>
      <c r="BB4" s="3"/>
      <c r="BC4" s="3"/>
      <c r="BD4" s="3"/>
      <c r="BE4" s="3"/>
      <c r="BF4" s="3"/>
      <c r="BG4" s="3"/>
      <c r="BH4" s="3"/>
      <c r="BI4" s="3"/>
      <c r="BJ4" s="3"/>
      <c r="BK4" s="3"/>
      <c r="BL4" s="3"/>
      <c r="BM4" s="3"/>
      <c r="BN4" s="3"/>
      <c r="BO4" s="3"/>
      <c r="BP4" s="3"/>
      <c r="BQ4" s="3"/>
      <c r="BR4" s="3"/>
      <c r="BS4" s="3"/>
      <c r="BT4" s="3"/>
      <c r="BU4" s="3"/>
      <c r="BV4" s="3"/>
      <c r="BW4" s="3"/>
      <c r="BX4" s="3"/>
      <c r="BY4" s="3"/>
      <c r="BZ4" s="3"/>
      <c r="CA4" s="3"/>
      <c r="CB4" s="3"/>
      <c r="CC4" s="3"/>
      <c r="CD4" s="3"/>
      <c r="CE4" s="3"/>
      <c r="CF4" s="3"/>
      <c r="CG4" s="3"/>
      <c r="CH4" s="3"/>
      <c r="CI4" s="3"/>
      <c r="CJ4" s="3"/>
      <c r="CK4" s="3"/>
      <c r="CL4" s="3"/>
      <c r="CM4" s="3"/>
      <c r="CN4" s="3"/>
      <c r="CO4" s="3"/>
      <c r="CP4" s="3"/>
      <c r="CQ4" s="3"/>
      <c r="CR4" s="3"/>
      <c r="CS4" s="3"/>
      <c r="CT4" s="3"/>
      <c r="CU4" s="3"/>
      <c r="CV4" s="3"/>
      <c r="CW4" s="3"/>
      <c r="CX4" s="3"/>
      <c r="CY4" s="3"/>
      <c r="CZ4" s="3"/>
      <c r="DA4" s="3"/>
      <c r="DB4" s="3"/>
      <c r="DC4" s="3"/>
      <c r="DD4" s="3"/>
      <c r="DE4" s="3"/>
      <c r="DF4" s="3"/>
      <c r="DG4" s="3"/>
      <c r="DH4" s="3"/>
      <c r="DI4" s="3"/>
      <c r="DJ4" s="3"/>
      <c r="DK4" s="3"/>
      <c r="DL4" s="3"/>
      <c r="DM4" s="3"/>
      <c r="DN4" s="3"/>
      <c r="DO4" s="3"/>
      <c r="DP4" s="3"/>
      <c r="DQ4" s="3"/>
      <c r="DR4" s="3"/>
      <c r="DS4" s="3"/>
      <c r="DT4" s="3"/>
      <c r="DU4" s="3"/>
      <c r="DV4" s="3"/>
      <c r="DW4" s="3"/>
      <c r="DX4" s="3"/>
      <c r="DY4" s="3"/>
      <c r="DZ4" s="3"/>
      <c r="EA4" s="3"/>
      <c r="EB4" s="3"/>
      <c r="EC4" s="3"/>
      <c r="ED4" s="3"/>
      <c r="EE4" s="3"/>
      <c r="EF4" s="3"/>
      <c r="EG4" s="3"/>
      <c r="EH4" s="3"/>
      <c r="EI4" s="3"/>
      <c r="EJ4" s="3"/>
      <c r="EK4" s="3"/>
      <c r="EL4" s="3"/>
      <c r="EM4" s="3"/>
      <c r="EN4" s="3"/>
      <c r="EO4" s="3"/>
      <c r="EP4" s="3"/>
      <c r="EQ4" s="3"/>
      <c r="ER4" s="3"/>
      <c r="ES4" s="3"/>
      <c r="ET4" s="3"/>
      <c r="EU4" s="3"/>
      <c r="EV4" s="3"/>
      <c r="EW4" s="3"/>
      <c r="EX4" s="3"/>
      <c r="EY4" s="3"/>
      <c r="EZ4" s="3"/>
      <c r="FA4" s="3"/>
      <c r="FB4" s="3"/>
      <c r="FC4" s="3"/>
      <c r="FD4" s="3"/>
      <c r="FE4" s="3"/>
      <c r="FF4" s="3"/>
      <c r="FG4" s="3"/>
      <c r="FH4" s="3"/>
      <c r="FI4" s="3"/>
      <c r="FJ4" s="3"/>
      <c r="FK4" s="3"/>
      <c r="FL4" s="3"/>
      <c r="FM4" s="3"/>
      <c r="FN4" s="3"/>
      <c r="FO4" s="3"/>
      <c r="FP4" s="3"/>
      <c r="FQ4" s="3"/>
      <c r="FR4" s="3"/>
      <c r="FS4" s="3"/>
      <c r="FT4" s="3"/>
      <c r="FU4" s="3"/>
      <c r="FV4" s="3"/>
      <c r="FW4" s="3"/>
      <c r="FX4" s="3"/>
      <c r="FY4" s="3"/>
      <c r="FZ4" s="3"/>
      <c r="GA4" s="3"/>
      <c r="GB4" s="3"/>
      <c r="GC4" s="3"/>
      <c r="GD4" s="3"/>
      <c r="GE4" s="3"/>
      <c r="GF4" s="3"/>
      <c r="GG4" s="3"/>
      <c r="GH4" s="3"/>
      <c r="GI4" s="3"/>
      <c r="GJ4" s="3"/>
      <c r="GK4" s="3"/>
      <c r="GL4" s="3"/>
      <c r="GM4" s="3"/>
      <c r="GN4" s="3"/>
      <c r="GO4" s="3"/>
      <c r="GP4" s="3"/>
      <c r="GQ4" s="3"/>
      <c r="GR4" s="3"/>
      <c r="GS4" s="3"/>
      <c r="GT4" s="3"/>
      <c r="GU4" s="3"/>
      <c r="GV4" s="3"/>
      <c r="GW4" s="3"/>
      <c r="GX4" s="3"/>
      <c r="GY4" s="3"/>
      <c r="GZ4" s="3"/>
      <c r="HA4" s="3"/>
      <c r="HB4" s="3"/>
      <c r="HC4" s="3"/>
      <c r="HD4" s="3"/>
      <c r="HE4" s="3"/>
      <c r="HF4" s="3"/>
      <c r="HG4" s="3"/>
      <c r="HH4" s="3"/>
      <c r="HI4" s="3"/>
      <c r="HJ4" s="3"/>
      <c r="HK4" s="3"/>
      <c r="HL4" s="3"/>
      <c r="HM4" s="3"/>
      <c r="HN4" s="3"/>
      <c r="HO4" s="3"/>
      <c r="HP4" s="3"/>
      <c r="HQ4" s="3"/>
      <c r="HR4" s="3"/>
      <c r="HS4" s="3"/>
      <c r="HT4" s="3"/>
      <c r="HU4" s="3"/>
      <c r="HV4" s="3"/>
      <c r="HW4" s="3"/>
      <c r="HX4" s="3"/>
      <c r="HY4" s="3"/>
      <c r="HZ4" s="3"/>
      <c r="IA4" s="3"/>
      <c r="IB4" s="3"/>
      <c r="IC4" s="3"/>
      <c r="ID4" s="3"/>
      <c r="IE4" s="3"/>
      <c r="IF4" s="3"/>
      <c r="IG4" s="3"/>
      <c r="IH4" s="3"/>
      <c r="II4" s="3"/>
      <c r="IJ4" s="3"/>
      <c r="IK4" s="3"/>
      <c r="IL4" s="3"/>
      <c r="IM4" s="3"/>
      <c r="IN4" s="3"/>
      <c r="IO4" s="3"/>
      <c r="IP4" s="3"/>
      <c r="IQ4" s="3"/>
      <c r="IR4" s="3"/>
      <c r="IS4" s="3"/>
      <c r="IT4" s="3"/>
      <c r="IU4" s="3"/>
      <c r="IV4" s="3"/>
      <c r="IW4" s="3"/>
    </row>
    <row r="5" customFormat="false" ht="19.5" hidden="false" customHeight="true" outlineLevel="0" collapsed="false">
      <c r="A5" s="2" t="s">
        <v>70</v>
      </c>
      <c r="C5" s="3"/>
      <c r="D5" s="3"/>
    </row>
    <row r="7" customFormat="false" ht="13.5" hidden="false" customHeight="false" outlineLevel="0" collapsed="false"/>
    <row r="8" customFormat="false" ht="15.75" hidden="false" customHeight="false" outlineLevel="0" collapsed="false">
      <c r="A8" s="41" t="s">
        <v>71</v>
      </c>
      <c r="B8" s="42"/>
      <c r="C8" s="42"/>
      <c r="D8" s="43"/>
      <c r="E8" s="31"/>
      <c r="F8" s="44" t="s">
        <v>72</v>
      </c>
      <c r="G8" s="45"/>
      <c r="H8" s="46"/>
      <c r="I8" s="47"/>
      <c r="J8" s="48"/>
      <c r="L8" s="41" t="s">
        <v>73</v>
      </c>
      <c r="M8" s="49"/>
      <c r="N8" s="42"/>
      <c r="O8" s="42"/>
      <c r="P8" s="48"/>
      <c r="U8" s="50" t="s">
        <v>74</v>
      </c>
      <c r="V8" s="51" t="s">
        <v>75</v>
      </c>
      <c r="W8" s="51" t="s">
        <v>76</v>
      </c>
      <c r="X8" s="51" t="s">
        <v>77</v>
      </c>
      <c r="Y8" s="51" t="s">
        <v>78</v>
      </c>
      <c r="Z8" s="51" t="s">
        <v>79</v>
      </c>
      <c r="AA8" s="51" t="s">
        <v>80</v>
      </c>
      <c r="AB8" s="52" t="s">
        <v>81</v>
      </c>
    </row>
    <row r="9" customFormat="false" ht="15.75" hidden="false" customHeight="false" outlineLevel="0" collapsed="false">
      <c r="A9" s="30"/>
      <c r="B9" s="31"/>
      <c r="C9" s="31"/>
      <c r="D9" s="32"/>
      <c r="E9" s="31"/>
      <c r="F9" s="53"/>
      <c r="G9" s="54"/>
      <c r="H9" s="54"/>
      <c r="I9" s="31"/>
      <c r="J9" s="32"/>
      <c r="L9" s="55" t="s">
        <v>82</v>
      </c>
      <c r="M9" s="31"/>
      <c r="N9" s="31"/>
      <c r="O9" s="31"/>
      <c r="P9" s="32"/>
      <c r="U9" s="56" t="s">
        <v>83</v>
      </c>
      <c r="V9" s="57" t="s">
        <v>84</v>
      </c>
      <c r="W9" s="57" t="s">
        <v>85</v>
      </c>
      <c r="X9" s="57" t="s">
        <v>86</v>
      </c>
      <c r="Y9" s="57" t="s">
        <v>87</v>
      </c>
      <c r="Z9" s="57" t="s">
        <v>88</v>
      </c>
      <c r="AA9" s="57" t="s">
        <v>88</v>
      </c>
      <c r="AB9" s="58" t="s">
        <v>89</v>
      </c>
    </row>
    <row r="10" customFormat="false" ht="15.75" hidden="false" customHeight="false" outlineLevel="0" collapsed="false">
      <c r="A10" s="59" t="s">
        <v>90</v>
      </c>
      <c r="B10" s="60" t="s">
        <v>91</v>
      </c>
      <c r="C10" s="61" t="s">
        <v>92</v>
      </c>
      <c r="D10" s="62" t="s">
        <v>93</v>
      </c>
      <c r="E10" s="31"/>
      <c r="F10" s="53" t="s">
        <v>94</v>
      </c>
      <c r="G10" s="31"/>
      <c r="H10" s="63" t="s">
        <v>95</v>
      </c>
      <c r="I10" s="31"/>
      <c r="J10" s="32"/>
      <c r="L10" s="30"/>
      <c r="M10" s="31"/>
      <c r="N10" s="31"/>
      <c r="O10" s="31"/>
      <c r="P10" s="32"/>
      <c r="U10" s="64" t="s">
        <v>96</v>
      </c>
      <c r="V10" s="65" t="s">
        <v>97</v>
      </c>
      <c r="W10" s="65" t="s">
        <v>98</v>
      </c>
      <c r="X10" s="65" t="s">
        <v>99</v>
      </c>
      <c r="Y10" s="65" t="s">
        <v>100</v>
      </c>
      <c r="Z10" s="65" t="s">
        <v>101</v>
      </c>
      <c r="AA10" s="65" t="s">
        <v>101</v>
      </c>
      <c r="AB10" s="66" t="s">
        <v>102</v>
      </c>
    </row>
    <row r="11" customFormat="false" ht="15.75" hidden="false" customHeight="false" outlineLevel="0" collapsed="false">
      <c r="A11" s="67" t="s">
        <v>103</v>
      </c>
      <c r="B11" s="68" t="n">
        <f aca="false">C11/C14</f>
        <v>0.4</v>
      </c>
      <c r="C11" s="69" t="n">
        <f aca="false">C58-C12</f>
        <v>41998.4660089839</v>
      </c>
      <c r="D11" s="70" t="n">
        <f aca="false">C11/$H$68</f>
        <v>223.396095792468</v>
      </c>
      <c r="E11" s="31"/>
      <c r="F11" s="53" t="s">
        <v>104</v>
      </c>
      <c r="G11" s="31"/>
      <c r="H11" s="71" t="n">
        <v>14260.4496073317</v>
      </c>
      <c r="I11" s="31"/>
      <c r="J11" s="32"/>
      <c r="L11" s="55" t="s">
        <v>105</v>
      </c>
      <c r="M11" s="31"/>
      <c r="N11" s="72" t="n">
        <v>0.03</v>
      </c>
      <c r="O11" s="73"/>
      <c r="P11" s="32"/>
      <c r="U11" s="64" t="s">
        <v>106</v>
      </c>
      <c r="V11" s="65" t="s">
        <v>83</v>
      </c>
      <c r="W11" s="65"/>
      <c r="X11" s="65" t="s">
        <v>107</v>
      </c>
      <c r="Y11" s="65"/>
      <c r="Z11" s="65"/>
      <c r="AA11" s="65"/>
      <c r="AB11" s="66" t="s">
        <v>108</v>
      </c>
    </row>
    <row r="12" customFormat="false" ht="15.75" hidden="false" customHeight="false" outlineLevel="0" collapsed="false">
      <c r="A12" s="67" t="s">
        <v>109</v>
      </c>
      <c r="B12" s="74" t="n">
        <v>0.6</v>
      </c>
      <c r="C12" s="69" t="n">
        <f aca="false">B12*C58</f>
        <v>62997.6990134759</v>
      </c>
      <c r="D12" s="70" t="n">
        <f aca="false">C12/$H$68</f>
        <v>335.094143688701</v>
      </c>
      <c r="E12" s="31"/>
      <c r="F12" s="53" t="s">
        <v>110</v>
      </c>
      <c r="G12" s="54"/>
      <c r="H12" s="75" t="n">
        <v>4</v>
      </c>
      <c r="I12" s="76"/>
      <c r="J12" s="32"/>
      <c r="L12" s="77"/>
      <c r="M12" s="31"/>
      <c r="N12" s="31"/>
      <c r="O12" s="73"/>
      <c r="P12" s="32"/>
      <c r="U12" s="78"/>
      <c r="V12" s="65" t="s">
        <v>106</v>
      </c>
      <c r="W12" s="31"/>
      <c r="X12" s="65" t="s">
        <v>111</v>
      </c>
      <c r="Y12" s="31"/>
      <c r="Z12" s="31"/>
      <c r="AA12" s="31"/>
      <c r="AB12" s="79"/>
    </row>
    <row r="13" customFormat="false" ht="15.75" hidden="false" customHeight="false" outlineLevel="0" collapsed="false">
      <c r="A13" s="80"/>
      <c r="B13" s="81"/>
      <c r="C13" s="69"/>
      <c r="D13" s="70"/>
      <c r="E13" s="31"/>
      <c r="F13" s="53" t="s">
        <v>112</v>
      </c>
      <c r="G13" s="54"/>
      <c r="H13" s="82" t="n">
        <v>47</v>
      </c>
      <c r="I13" s="76"/>
      <c r="J13" s="32"/>
      <c r="L13" s="55" t="s">
        <v>113</v>
      </c>
      <c r="M13" s="31"/>
      <c r="N13" s="83"/>
      <c r="O13" s="73"/>
      <c r="P13" s="32"/>
      <c r="U13" s="56" t="n">
        <v>3</v>
      </c>
      <c r="V13" s="57" t="n">
        <v>1</v>
      </c>
      <c r="W13" s="57" t="n">
        <v>1</v>
      </c>
      <c r="X13" s="57" t="n">
        <v>1</v>
      </c>
      <c r="Y13" s="57" t="n">
        <v>2</v>
      </c>
      <c r="Z13" s="57" t="n">
        <v>1</v>
      </c>
      <c r="AA13" s="57" t="n">
        <f aca="false">IF(C28&gt;0,1,2)</f>
        <v>1</v>
      </c>
      <c r="AB13" s="58" t="n">
        <v>1</v>
      </c>
    </row>
    <row r="14" customFormat="false" ht="15.75" hidden="false" customHeight="false" outlineLevel="0" collapsed="false">
      <c r="A14" s="84" t="s">
        <v>114</v>
      </c>
      <c r="B14" s="85" t="n">
        <f aca="false">C14/$C$14</f>
        <v>1</v>
      </c>
      <c r="C14" s="86" t="n">
        <f aca="false">SUM(C11:C12)</f>
        <v>104996.16502246</v>
      </c>
      <c r="D14" s="87" t="n">
        <f aca="false">C14/$H$68</f>
        <v>558.490239481169</v>
      </c>
      <c r="E14" s="31"/>
      <c r="F14" s="53" t="s">
        <v>115</v>
      </c>
      <c r="G14" s="54"/>
      <c r="H14" s="75" t="n">
        <v>10100</v>
      </c>
      <c r="I14" s="31"/>
      <c r="J14" s="32"/>
      <c r="L14" s="30"/>
      <c r="M14" s="31"/>
      <c r="N14" s="88" t="s">
        <v>116</v>
      </c>
      <c r="O14" s="89" t="s">
        <v>117</v>
      </c>
      <c r="P14" s="90" t="s">
        <v>118</v>
      </c>
      <c r="U14" s="91" t="str">
        <f aca="false">CHOOSE(U13,U9,U10,U11)</f>
        <v>Custom</v>
      </c>
      <c r="V14" s="18" t="str">
        <f aca="false">CHOOSE(V13,V9,V10,V11,V12)</f>
        <v>Base</v>
      </c>
      <c r="W14" s="18" t="str">
        <f aca="false">CHOOSE(W13,W9,W10,W11,W12)</f>
        <v>Pass-through</v>
      </c>
      <c r="X14" s="18" t="str">
        <f aca="false">CHOOSE(X13,X9,X10,X11,X12)</f>
        <v>EBITDA Exit Multiple</v>
      </c>
      <c r="Y14" s="18" t="n">
        <f aca="false">IF(Y13=1,1,2)</f>
        <v>2</v>
      </c>
      <c r="Z14" s="18" t="n">
        <f aca="false">IF(C32&gt;0,10,20)</f>
        <v>10</v>
      </c>
      <c r="AA14" s="18" t="str">
        <f aca="false">CHOOSE(AA13,AA9,AA10,AA11,AA12)</f>
        <v>Yes</v>
      </c>
      <c r="AB14" s="92" t="str">
        <f aca="false">CHOOSE(AB13,AB9,AB10,AB11,AB12)</f>
        <v>Bank LT Debt</v>
      </c>
    </row>
    <row r="15" customFormat="false" ht="15.75" hidden="false" customHeight="false" outlineLevel="0" collapsed="false">
      <c r="A15" s="30"/>
      <c r="B15" s="31"/>
      <c r="C15" s="31"/>
      <c r="D15" s="93"/>
      <c r="E15" s="31"/>
      <c r="F15" s="53" t="s">
        <v>119</v>
      </c>
      <c r="G15" s="54"/>
      <c r="H15" s="75" t="n">
        <v>10200</v>
      </c>
      <c r="I15" s="76"/>
      <c r="J15" s="32"/>
      <c r="L15" s="77" t="s">
        <v>120</v>
      </c>
      <c r="M15" s="31"/>
      <c r="N15" s="94" t="n">
        <v>153.2</v>
      </c>
      <c r="O15" s="95"/>
      <c r="P15" s="96" t="n">
        <v>0.59</v>
      </c>
    </row>
    <row r="16" customFormat="false" ht="15.75" hidden="false" customHeight="false" outlineLevel="0" collapsed="false">
      <c r="A16" s="55" t="s">
        <v>121</v>
      </c>
      <c r="B16" s="97" t="s">
        <v>88</v>
      </c>
      <c r="C16" s="31"/>
      <c r="D16" s="93"/>
      <c r="E16" s="31"/>
      <c r="F16" s="53" t="s">
        <v>122</v>
      </c>
      <c r="G16" s="31"/>
      <c r="H16" s="98" t="n">
        <v>8</v>
      </c>
      <c r="I16" s="31"/>
      <c r="J16" s="32"/>
      <c r="L16" s="99" t="s">
        <v>123</v>
      </c>
      <c r="M16" s="31"/>
      <c r="N16" s="100" t="n">
        <v>576.9</v>
      </c>
      <c r="O16" s="101"/>
      <c r="P16" s="102" t="n">
        <v>1.64</v>
      </c>
      <c r="U16" s="103"/>
      <c r="V16" s="104" t="s">
        <v>124</v>
      </c>
      <c r="W16" s="105" t="s">
        <v>125</v>
      </c>
    </row>
    <row r="17" customFormat="false" ht="15.75" hidden="false" customHeight="false" outlineLevel="0" collapsed="false">
      <c r="A17" s="106" t="s">
        <v>126</v>
      </c>
      <c r="B17" s="107"/>
      <c r="C17" s="31"/>
      <c r="D17" s="93"/>
      <c r="E17" s="31"/>
      <c r="F17" s="53" t="s">
        <v>127</v>
      </c>
      <c r="G17" s="54"/>
      <c r="H17" s="108" t="n">
        <v>37012</v>
      </c>
      <c r="I17" s="31"/>
      <c r="J17" s="32"/>
      <c r="L17" s="53" t="s">
        <v>128</v>
      </c>
      <c r="M17" s="109"/>
      <c r="N17" s="110" t="n">
        <f aca="false">SUM(N15:N16)</f>
        <v>730.1</v>
      </c>
      <c r="O17" s="111"/>
      <c r="P17" s="112" t="n">
        <f aca="false">SUM(P15:P16)</f>
        <v>2.23</v>
      </c>
      <c r="U17" s="113" t="s">
        <v>87</v>
      </c>
      <c r="V17" s="31" t="n">
        <v>11</v>
      </c>
      <c r="W17" s="79" t="n">
        <v>21</v>
      </c>
    </row>
    <row r="18" customFormat="false" ht="15.75" hidden="false" customHeight="false" outlineLevel="0" collapsed="false">
      <c r="A18" s="67" t="s">
        <v>129</v>
      </c>
      <c r="B18" s="31"/>
      <c r="C18" s="31"/>
      <c r="D18" s="93"/>
      <c r="E18" s="31"/>
      <c r="F18" s="77" t="s">
        <v>130</v>
      </c>
      <c r="G18" s="83"/>
      <c r="H18" s="110" t="n">
        <f aca="false">13-MONTH(H17)</f>
        <v>8</v>
      </c>
      <c r="I18" s="76"/>
      <c r="J18" s="32"/>
      <c r="L18" s="30"/>
      <c r="M18" s="31"/>
      <c r="N18" s="31"/>
      <c r="O18" s="31"/>
      <c r="P18" s="114" t="s">
        <v>131</v>
      </c>
      <c r="U18" s="115" t="s">
        <v>132</v>
      </c>
      <c r="V18" s="116" t="n">
        <v>12</v>
      </c>
      <c r="W18" s="117" t="n">
        <v>22</v>
      </c>
    </row>
    <row r="19" customFormat="false" ht="15.75" hidden="false" customHeight="false" outlineLevel="0" collapsed="false">
      <c r="A19" s="77" t="s">
        <v>133</v>
      </c>
      <c r="B19" s="118" t="n">
        <f aca="false">C19/$C$58</f>
        <v>0.543275065495249</v>
      </c>
      <c r="C19" s="69" t="n">
        <f aca="false">H11*H12</f>
        <v>57041.7984293268</v>
      </c>
      <c r="D19" s="70" t="n">
        <f aca="false">C19/$H$68</f>
        <v>303.41382143259</v>
      </c>
      <c r="E19" s="31"/>
      <c r="F19" s="53" t="s">
        <v>134</v>
      </c>
      <c r="G19" s="31"/>
      <c r="H19" s="75" t="n">
        <v>9</v>
      </c>
      <c r="I19" s="76"/>
      <c r="J19" s="32"/>
      <c r="L19" s="77" t="s">
        <v>135</v>
      </c>
      <c r="M19" s="31"/>
      <c r="N19" s="119" t="n">
        <v>450</v>
      </c>
      <c r="O19" s="120" t="n">
        <f aca="false">N19/$H$68</f>
        <v>2.3936170212766</v>
      </c>
      <c r="P19" s="32"/>
    </row>
    <row r="20" customFormat="false" ht="15.75" hidden="false" customHeight="false" outlineLevel="0" collapsed="false">
      <c r="A20" s="77" t="s">
        <v>136</v>
      </c>
      <c r="B20" s="118" t="n">
        <f aca="false">C20/$C$58</f>
        <v>0.00236199103031001</v>
      </c>
      <c r="C20" s="69" t="n">
        <f aca="false">62*H12</f>
        <v>248</v>
      </c>
      <c r="D20" s="70" t="n">
        <f aca="false">C20/$H$68</f>
        <v>1.31914893617021</v>
      </c>
      <c r="E20" s="31"/>
      <c r="F20" s="53" t="s">
        <v>137</v>
      </c>
      <c r="G20" s="31"/>
      <c r="H20" s="121" t="s">
        <v>138</v>
      </c>
      <c r="I20" s="76"/>
      <c r="J20" s="32"/>
      <c r="L20" s="77" t="s">
        <v>139</v>
      </c>
      <c r="M20" s="31"/>
      <c r="N20" s="119" t="n">
        <v>200</v>
      </c>
      <c r="O20" s="120" t="n">
        <f aca="false">N20/$H$68</f>
        <v>1.06382978723404</v>
      </c>
      <c r="P20" s="32"/>
    </row>
    <row r="21" customFormat="false" ht="15.75" hidden="false" customHeight="false" outlineLevel="0" collapsed="false">
      <c r="A21" s="4" t="s">
        <v>140</v>
      </c>
      <c r="B21" s="118" t="n">
        <f aca="false">C21/$C$58</f>
        <v>0.0171434832845082</v>
      </c>
      <c r="C21" s="69" t="n">
        <f aca="false">450*H12</f>
        <v>1800</v>
      </c>
      <c r="D21" s="70" t="n">
        <f aca="false">C21/$H$68</f>
        <v>9.57446808510638</v>
      </c>
      <c r="E21" s="31"/>
      <c r="F21" s="30"/>
      <c r="G21" s="31"/>
      <c r="H21" s="31"/>
      <c r="I21" s="31"/>
      <c r="J21" s="32"/>
      <c r="L21" s="77" t="s">
        <v>141</v>
      </c>
      <c r="M21" s="31"/>
      <c r="N21" s="119" t="n">
        <v>150</v>
      </c>
      <c r="O21" s="120" t="n">
        <f aca="false">N21/$H$68</f>
        <v>0.797872340425532</v>
      </c>
      <c r="P21" s="32"/>
    </row>
    <row r="22" customFormat="false" ht="15.75" hidden="false" customHeight="false" outlineLevel="0" collapsed="false">
      <c r="A22" s="77" t="s">
        <v>142</v>
      </c>
      <c r="B22" s="118" t="n">
        <f aca="false">C22/$C$58</f>
        <v>0.220369953464972</v>
      </c>
      <c r="C22" s="122" t="n">
        <v>23138</v>
      </c>
      <c r="D22" s="70" t="n">
        <f aca="false">C22/$H$68</f>
        <v>123.074468085106</v>
      </c>
      <c r="E22" s="31"/>
      <c r="F22" s="123" t="s">
        <v>143</v>
      </c>
      <c r="G22" s="31"/>
      <c r="H22" s="31"/>
      <c r="I22" s="31"/>
      <c r="J22" s="32"/>
      <c r="L22" s="77" t="s">
        <v>144</v>
      </c>
      <c r="M22" s="31"/>
      <c r="N22" s="119" t="n">
        <v>0</v>
      </c>
      <c r="O22" s="120" t="n">
        <f aca="false">N22/$H$68</f>
        <v>0</v>
      </c>
      <c r="P22" s="32"/>
    </row>
    <row r="23" customFormat="false" ht="15.75" hidden="false" customHeight="false" outlineLevel="0" collapsed="false">
      <c r="A23" s="77" t="s">
        <v>145</v>
      </c>
      <c r="B23" s="118" t="n">
        <f aca="false">C23/$C$58</f>
        <v>0.0142862360704235</v>
      </c>
      <c r="C23" s="122" t="n">
        <v>1500</v>
      </c>
      <c r="D23" s="70" t="n">
        <f aca="false">C23/$H$68</f>
        <v>7.97872340425532</v>
      </c>
      <c r="E23" s="31"/>
      <c r="F23" s="124" t="s">
        <v>86</v>
      </c>
      <c r="G23" s="54"/>
      <c r="H23" s="125" t="n">
        <v>4</v>
      </c>
      <c r="I23" s="126"/>
      <c r="J23" s="32"/>
      <c r="L23" s="77" t="s">
        <v>146</v>
      </c>
      <c r="M23" s="31"/>
      <c r="N23" s="119" t="n">
        <v>0</v>
      </c>
      <c r="O23" s="120" t="n">
        <f aca="false">N23/$H$68</f>
        <v>0</v>
      </c>
      <c r="P23" s="32"/>
    </row>
    <row r="24" customFormat="false" ht="15.75" hidden="false" customHeight="false" outlineLevel="0" collapsed="false">
      <c r="A24" s="77" t="s">
        <v>147</v>
      </c>
      <c r="B24" s="118" t="n">
        <f aca="false">C24/$C$58</f>
        <v>0.0108099186266204</v>
      </c>
      <c r="C24" s="122" t="n">
        <v>1135</v>
      </c>
      <c r="D24" s="70" t="n">
        <f aca="false">C24/$H$68</f>
        <v>6.03723404255319</v>
      </c>
      <c r="E24" s="31"/>
      <c r="F24" s="124" t="s">
        <v>148</v>
      </c>
      <c r="G24" s="31"/>
      <c r="H24" s="72" t="n">
        <v>0.4475</v>
      </c>
      <c r="I24" s="76"/>
      <c r="J24" s="32"/>
      <c r="L24" s="77" t="s">
        <v>149</v>
      </c>
      <c r="M24" s="31"/>
      <c r="N24" s="119" t="n">
        <v>0</v>
      </c>
      <c r="O24" s="120" t="n">
        <f aca="false">N24/$H$68</f>
        <v>0</v>
      </c>
      <c r="P24" s="32"/>
    </row>
    <row r="25" customFormat="false" ht="16.5" hidden="false" customHeight="false" outlineLevel="0" collapsed="false">
      <c r="A25" s="77" t="s">
        <v>150</v>
      </c>
      <c r="B25" s="118" t="n">
        <f aca="false">C25/$C$58</f>
        <v>0.0457159554253551</v>
      </c>
      <c r="C25" s="122" t="n">
        <v>4800</v>
      </c>
      <c r="D25" s="70" t="n">
        <f aca="false">C25/$H$68</f>
        <v>25.531914893617</v>
      </c>
      <c r="E25" s="31"/>
      <c r="F25" s="127" t="s">
        <v>93</v>
      </c>
      <c r="G25" s="34"/>
      <c r="H25" s="128" t="n">
        <v>150</v>
      </c>
      <c r="I25" s="34"/>
      <c r="J25" s="35"/>
      <c r="L25" s="99" t="s">
        <v>151</v>
      </c>
      <c r="M25" s="129"/>
      <c r="N25" s="130" t="n">
        <v>200</v>
      </c>
      <c r="O25" s="131" t="n">
        <f aca="false">N25/$H$68</f>
        <v>1.06382978723404</v>
      </c>
      <c r="P25" s="32"/>
    </row>
    <row r="26" customFormat="false" ht="16.5" hidden="false" customHeight="false" outlineLevel="0" collapsed="false">
      <c r="A26" s="77" t="s">
        <v>152</v>
      </c>
      <c r="B26" s="118" t="n">
        <f aca="false">C26/$C$58</f>
        <v>0</v>
      </c>
      <c r="C26" s="122" t="n">
        <v>0</v>
      </c>
      <c r="D26" s="70" t="n">
        <f aca="false">C26/$H$68</f>
        <v>0</v>
      </c>
      <c r="E26" s="31"/>
      <c r="L26" s="53" t="s">
        <v>153</v>
      </c>
      <c r="M26" s="109"/>
      <c r="N26" s="110" t="n">
        <f aca="false">SUM(N19:N25)</f>
        <v>1000</v>
      </c>
      <c r="O26" s="132" t="n">
        <f aca="false">SUM(O19:O25)</f>
        <v>5.31914893617021</v>
      </c>
      <c r="P26" s="133"/>
    </row>
    <row r="27" customFormat="false" ht="15.75" hidden="false" customHeight="false" outlineLevel="0" collapsed="false">
      <c r="A27" s="77" t="s">
        <v>154</v>
      </c>
      <c r="B27" s="118" t="n">
        <f aca="false">C27/$C$58</f>
        <v>0</v>
      </c>
      <c r="C27" s="122" t="n">
        <v>0</v>
      </c>
      <c r="D27" s="70" t="n">
        <f aca="false">C27/$H$68</f>
        <v>0</v>
      </c>
      <c r="E27" s="31"/>
      <c r="F27" s="41" t="s">
        <v>155</v>
      </c>
      <c r="G27" s="42"/>
      <c r="H27" s="42"/>
      <c r="I27" s="134"/>
      <c r="J27" s="48"/>
      <c r="L27" s="30"/>
      <c r="M27" s="31"/>
      <c r="N27" s="31"/>
      <c r="O27" s="31"/>
      <c r="P27" s="32"/>
      <c r="R27" s="135"/>
    </row>
    <row r="28" customFormat="false" ht="15.75" hidden="false" customHeight="false" outlineLevel="0" collapsed="false">
      <c r="A28" s="77" t="s">
        <v>156</v>
      </c>
      <c r="B28" s="118" t="n">
        <f aca="false">C28/$C$58</f>
        <v>0.00585735678887362</v>
      </c>
      <c r="C28" s="122" t="n">
        <v>615</v>
      </c>
      <c r="D28" s="70" t="n">
        <f aca="false">C28/$H$68</f>
        <v>3.27127659574468</v>
      </c>
      <c r="E28" s="31"/>
      <c r="F28" s="136" t="s">
        <v>157</v>
      </c>
      <c r="G28" s="137"/>
      <c r="H28" s="137" t="s">
        <v>158</v>
      </c>
      <c r="I28" s="138"/>
      <c r="J28" s="139"/>
      <c r="L28" s="55" t="s">
        <v>159</v>
      </c>
      <c r="M28" s="31"/>
      <c r="N28" s="110"/>
      <c r="O28" s="111"/>
      <c r="P28" s="32"/>
      <c r="R28" s="135"/>
    </row>
    <row r="29" customFormat="false" ht="15.75" hidden="false" customHeight="false" outlineLevel="0" collapsed="false">
      <c r="A29" s="77" t="s">
        <v>160</v>
      </c>
      <c r="B29" s="118" t="n">
        <f aca="false">C29/$C$58</f>
        <v>0</v>
      </c>
      <c r="C29" s="122" t="n">
        <v>0</v>
      </c>
      <c r="D29" s="70" t="n">
        <f aca="false">C29/$H$68</f>
        <v>0</v>
      </c>
      <c r="E29" s="31"/>
      <c r="F29" s="124" t="s">
        <v>161</v>
      </c>
      <c r="G29" s="108" t="n">
        <v>36617</v>
      </c>
      <c r="H29" s="140"/>
      <c r="I29" s="138"/>
      <c r="J29" s="139"/>
      <c r="L29" s="77" t="s">
        <v>74</v>
      </c>
      <c r="M29" s="31"/>
      <c r="N29" s="110" t="n">
        <v>0</v>
      </c>
      <c r="O29" s="110" t="n">
        <v>0</v>
      </c>
      <c r="P29" s="32"/>
      <c r="R29" s="141"/>
    </row>
    <row r="30" customFormat="false" ht="15.75" hidden="false" customHeight="false" outlineLevel="0" collapsed="false">
      <c r="A30" s="77" t="s">
        <v>162</v>
      </c>
      <c r="B30" s="118" t="n">
        <f aca="false">C30/$C$58</f>
        <v>0</v>
      </c>
      <c r="C30" s="122" t="n">
        <v>0</v>
      </c>
      <c r="D30" s="70" t="n">
        <f aca="false">C30/$H$68</f>
        <v>0</v>
      </c>
      <c r="E30" s="31"/>
      <c r="F30" s="124" t="s">
        <v>163</v>
      </c>
      <c r="G30" s="108" t="n">
        <v>36557</v>
      </c>
      <c r="H30" s="140"/>
      <c r="I30" s="138"/>
      <c r="J30" s="139"/>
      <c r="L30" s="77" t="s">
        <v>164</v>
      </c>
      <c r="M30" s="31"/>
      <c r="N30" s="110" t="n">
        <f aca="false">IS!C21</f>
        <v>400</v>
      </c>
      <c r="O30" s="111" t="n">
        <f aca="false">N30/$H$68</f>
        <v>2.12765957446809</v>
      </c>
      <c r="P30" s="142" t="n">
        <v>0.02</v>
      </c>
      <c r="R30" s="135"/>
    </row>
    <row r="31" customFormat="false" ht="15.75" hidden="false" customHeight="false" outlineLevel="0" collapsed="false">
      <c r="A31" s="77" t="s">
        <v>165</v>
      </c>
      <c r="B31" s="118" t="n">
        <f aca="false">C31/$C$58</f>
        <v>0</v>
      </c>
      <c r="C31" s="122" t="n">
        <v>0</v>
      </c>
      <c r="D31" s="70" t="n">
        <f aca="false">C31/$H$68</f>
        <v>0</v>
      </c>
      <c r="E31" s="31"/>
      <c r="F31" s="30"/>
      <c r="G31" s="31"/>
      <c r="H31" s="109"/>
      <c r="I31" s="138"/>
      <c r="J31" s="139"/>
      <c r="L31" s="77" t="s">
        <v>166</v>
      </c>
      <c r="M31" s="31"/>
      <c r="N31" s="110" t="n">
        <f aca="false">IS!C22/IS!C6</f>
        <v>256.100382555027</v>
      </c>
      <c r="O31" s="111" t="n">
        <f aca="false">N31/$H$68</f>
        <v>1.36223607742035</v>
      </c>
      <c r="P31" s="32"/>
      <c r="R31" s="135"/>
    </row>
    <row r="32" customFormat="false" ht="15.75" hidden="false" customHeight="false" outlineLevel="0" collapsed="false">
      <c r="A32" s="77" t="s">
        <v>167</v>
      </c>
      <c r="B32" s="118" t="n">
        <f aca="false">C32/$C$58</f>
        <v>0.0386776031213265</v>
      </c>
      <c r="C32" s="122" t="n">
        <v>4061</v>
      </c>
      <c r="D32" s="70" t="n">
        <f aca="false">C32/$H$68</f>
        <v>21.6010638297872</v>
      </c>
      <c r="E32" s="31"/>
      <c r="F32" s="143" t="s">
        <v>168</v>
      </c>
      <c r="G32" s="144" t="n">
        <f aca="false">Debt!B19</f>
        <v>62997.6990134759</v>
      </c>
      <c r="H32" s="144"/>
      <c r="I32" s="138"/>
      <c r="J32" s="139"/>
      <c r="L32" s="77" t="s">
        <v>169</v>
      </c>
      <c r="M32" s="31"/>
      <c r="N32" s="110" t="n">
        <f aca="false">IS!C23/IS!C6</f>
        <v>0</v>
      </c>
      <c r="O32" s="111" t="n">
        <f aca="false">N32/$H$68</f>
        <v>0</v>
      </c>
      <c r="P32" s="32"/>
      <c r="Q32" s="145"/>
      <c r="R32" s="135"/>
    </row>
    <row r="33" customFormat="false" ht="16.5" hidden="false" customHeight="false" outlineLevel="0" collapsed="false">
      <c r="A33" s="99" t="s">
        <v>170</v>
      </c>
      <c r="B33" s="146" t="n">
        <f aca="false">C33/$C$58</f>
        <v>0.012381404594367</v>
      </c>
      <c r="C33" s="147" t="n">
        <v>1300</v>
      </c>
      <c r="D33" s="148" t="n">
        <f aca="false">C33/$H$68</f>
        <v>6.91489361702128</v>
      </c>
      <c r="E33" s="31"/>
      <c r="F33" s="143" t="s">
        <v>171</v>
      </c>
      <c r="G33" s="149" t="n">
        <v>9</v>
      </c>
      <c r="H33" s="144"/>
      <c r="I33" s="138"/>
      <c r="J33" s="139"/>
      <c r="L33" s="150" t="s">
        <v>172</v>
      </c>
      <c r="M33" s="34"/>
      <c r="N33" s="151" t="n">
        <f aca="false">IS!C24/IS!C6</f>
        <v>0</v>
      </c>
      <c r="O33" s="152" t="n">
        <f aca="false">N33/$H$68</f>
        <v>0</v>
      </c>
      <c r="P33" s="35"/>
      <c r="R33" s="135"/>
    </row>
    <row r="34" customFormat="false" ht="16.5" hidden="false" customHeight="false" outlineLevel="0" collapsed="false">
      <c r="A34" s="77" t="s">
        <v>173</v>
      </c>
      <c r="B34" s="118" t="n">
        <f aca="false">SUM(B19:B33)</f>
        <v>0.910878967902006</v>
      </c>
      <c r="C34" s="69" t="n">
        <f aca="false">SUM(C19:C33)</f>
        <v>95638.7984293268</v>
      </c>
      <c r="D34" s="70" t="n">
        <f aca="false">SUM(D19:D33)</f>
        <v>508.717012921951</v>
      </c>
      <c r="E34" s="31"/>
      <c r="F34" s="143" t="s">
        <v>174</v>
      </c>
      <c r="G34" s="108" t="n">
        <v>40269</v>
      </c>
      <c r="H34" s="140"/>
      <c r="I34" s="138"/>
      <c r="J34" s="139"/>
      <c r="N34" s="153"/>
      <c r="R34" s="135"/>
    </row>
    <row r="35" customFormat="false" ht="15.75" hidden="false" customHeight="false" outlineLevel="0" collapsed="false">
      <c r="A35" s="30"/>
      <c r="B35" s="31"/>
      <c r="C35" s="31"/>
      <c r="D35" s="93"/>
      <c r="E35" s="31"/>
      <c r="F35" s="143" t="s">
        <v>175</v>
      </c>
      <c r="G35" s="154" t="n">
        <f aca="false">Debt!E66</f>
        <v>-26.1531788796441</v>
      </c>
      <c r="H35" s="155" t="str">
        <f aca="false">IF(H32,#REF!," ")</f>
        <v> </v>
      </c>
      <c r="I35" s="138"/>
      <c r="J35" s="139"/>
      <c r="L35" s="44" t="s">
        <v>176</v>
      </c>
      <c r="M35" s="46"/>
      <c r="N35" s="156"/>
      <c r="O35" s="49"/>
      <c r="P35" s="48"/>
      <c r="R35" s="3"/>
    </row>
    <row r="36" customFormat="false" ht="15.75" hidden="false" customHeight="false" outlineLevel="0" collapsed="false">
      <c r="A36" s="67" t="s">
        <v>177</v>
      </c>
      <c r="B36" s="31"/>
      <c r="C36" s="31"/>
      <c r="D36" s="157"/>
      <c r="E36" s="31"/>
      <c r="F36" s="143"/>
      <c r="G36" s="31"/>
      <c r="H36" s="31"/>
      <c r="I36" s="138"/>
      <c r="J36" s="139"/>
      <c r="L36" s="30"/>
      <c r="M36" s="158"/>
      <c r="N36" s="31"/>
      <c r="O36" s="31"/>
      <c r="P36" s="32"/>
      <c r="R36" s="3"/>
    </row>
    <row r="37" customFormat="false" ht="15.75" hidden="false" customHeight="false" outlineLevel="0" collapsed="false">
      <c r="A37" s="67" t="s">
        <v>178</v>
      </c>
      <c r="B37" s="118" t="n">
        <f aca="false">C37/$C$58</f>
        <v>0</v>
      </c>
      <c r="C37" s="122" t="n">
        <v>0</v>
      </c>
      <c r="D37" s="70" t="n">
        <f aca="false">C37/$H$68</f>
        <v>0</v>
      </c>
      <c r="E37" s="31"/>
      <c r="F37" s="77" t="s">
        <v>179</v>
      </c>
      <c r="G37" s="159" t="n">
        <v>0.065</v>
      </c>
      <c r="H37" s="159" t="n">
        <v>0.065</v>
      </c>
      <c r="I37" s="138"/>
      <c r="J37" s="139"/>
      <c r="L37" s="77"/>
      <c r="M37" s="31"/>
      <c r="N37" s="158" t="s">
        <v>180</v>
      </c>
      <c r="O37" s="158" t="s">
        <v>181</v>
      </c>
      <c r="P37" s="160" t="s">
        <v>182</v>
      </c>
      <c r="R37" s="31"/>
    </row>
    <row r="38" customFormat="false" ht="15.75" hidden="false" customHeight="false" outlineLevel="0" collapsed="false">
      <c r="A38" s="67" t="s">
        <v>183</v>
      </c>
      <c r="B38" s="118" t="n">
        <f aca="false">C38/$C$58</f>
        <v>0</v>
      </c>
      <c r="C38" s="122" t="n">
        <v>0</v>
      </c>
      <c r="D38" s="70" t="n">
        <f aca="false">C38/$H$68</f>
        <v>0</v>
      </c>
      <c r="E38" s="31"/>
      <c r="F38" s="77" t="s">
        <v>184</v>
      </c>
      <c r="G38" s="161" t="n">
        <v>0.02</v>
      </c>
      <c r="H38" s="161" t="n">
        <v>0.02</v>
      </c>
      <c r="I38" s="138"/>
      <c r="J38" s="139"/>
      <c r="L38" s="162" t="s">
        <v>185</v>
      </c>
      <c r="M38" s="31"/>
      <c r="N38" s="163"/>
      <c r="O38" s="163"/>
      <c r="P38" s="164"/>
      <c r="R38" s="31"/>
    </row>
    <row r="39" customFormat="false" ht="15.75" hidden="false" customHeight="false" outlineLevel="0" collapsed="false">
      <c r="A39" s="67" t="s">
        <v>186</v>
      </c>
      <c r="B39" s="118" t="n">
        <f aca="false">C39/$C$58</f>
        <v>0.00571449442816939</v>
      </c>
      <c r="C39" s="122" t="n">
        <v>600</v>
      </c>
      <c r="D39" s="70" t="n">
        <f aca="false">C39/$H$68</f>
        <v>3.19148936170213</v>
      </c>
      <c r="E39" s="31"/>
      <c r="F39" s="143" t="s">
        <v>187</v>
      </c>
      <c r="G39" s="165" t="n">
        <f aca="false">Debt!E64</f>
        <v>0.085</v>
      </c>
      <c r="H39" s="165" t="n">
        <f aca="false">SUM(H37:H38)</f>
        <v>0.085</v>
      </c>
      <c r="I39" s="138"/>
      <c r="J39" s="139"/>
      <c r="L39" s="53" t="s">
        <v>188</v>
      </c>
      <c r="M39" s="31"/>
      <c r="N39" s="166" t="n">
        <v>15</v>
      </c>
      <c r="O39" s="167" t="s">
        <v>189</v>
      </c>
      <c r="P39" s="168" t="n">
        <v>0</v>
      </c>
      <c r="R39" s="135"/>
    </row>
    <row r="40" customFormat="false" ht="15.75" hidden="false" customHeight="false" outlineLevel="0" collapsed="false">
      <c r="A40" s="77" t="s">
        <v>190</v>
      </c>
      <c r="B40" s="118" t="n">
        <f aca="false">C40/$C$58</f>
        <v>0</v>
      </c>
      <c r="C40" s="122" t="n">
        <v>0</v>
      </c>
      <c r="D40" s="70" t="n">
        <f aca="false">C40/$H$68</f>
        <v>0</v>
      </c>
      <c r="E40" s="31"/>
      <c r="F40" s="77"/>
      <c r="G40" s="83"/>
      <c r="H40" s="83"/>
      <c r="I40" s="83"/>
      <c r="J40" s="169"/>
      <c r="L40" s="53" t="s">
        <v>191</v>
      </c>
      <c r="M40" s="31"/>
      <c r="N40" s="166" t="n">
        <v>5</v>
      </c>
      <c r="O40" s="167" t="s">
        <v>192</v>
      </c>
      <c r="P40" s="168" t="n">
        <v>0</v>
      </c>
      <c r="R40" s="135"/>
    </row>
    <row r="41" customFormat="false" ht="15.75" hidden="false" customHeight="false" outlineLevel="0" collapsed="false">
      <c r="A41" s="67" t="s">
        <v>193</v>
      </c>
      <c r="B41" s="118" t="n">
        <f aca="false">C41/$C$58</f>
        <v>0</v>
      </c>
      <c r="C41" s="122" t="n">
        <v>0</v>
      </c>
      <c r="D41" s="70" t="n">
        <f aca="false">C41/$H$68</f>
        <v>0</v>
      </c>
      <c r="E41" s="31"/>
      <c r="F41" s="77" t="s">
        <v>194</v>
      </c>
      <c r="G41" s="149" t="n">
        <v>0</v>
      </c>
      <c r="H41" s="149" t="n">
        <v>0</v>
      </c>
      <c r="I41" s="83" t="s">
        <v>195</v>
      </c>
      <c r="J41" s="170"/>
      <c r="L41" s="53" t="s">
        <v>196</v>
      </c>
      <c r="M41" s="31"/>
      <c r="N41" s="166" t="n">
        <v>20</v>
      </c>
      <c r="O41" s="167" t="s">
        <v>192</v>
      </c>
      <c r="P41" s="168" t="n">
        <v>0</v>
      </c>
      <c r="R41" s="141"/>
    </row>
    <row r="42" customFormat="false" ht="15.75" hidden="false" customHeight="false" outlineLevel="0" collapsed="false">
      <c r="A42" s="67" t="s">
        <v>197</v>
      </c>
      <c r="B42" s="118" t="n">
        <f aca="false">C42/$C$58</f>
        <v>0</v>
      </c>
      <c r="C42" s="122" t="n">
        <v>0</v>
      </c>
      <c r="D42" s="70" t="n">
        <f aca="false">C42/$H$68</f>
        <v>0</v>
      </c>
      <c r="E42" s="31"/>
      <c r="F42" s="77" t="s">
        <v>198</v>
      </c>
      <c r="G42" s="171" t="n">
        <v>0.02</v>
      </c>
      <c r="H42" s="83"/>
      <c r="I42" s="83"/>
      <c r="J42" s="170"/>
      <c r="L42" s="53"/>
      <c r="M42" s="31"/>
      <c r="N42" s="172"/>
      <c r="O42" s="172"/>
      <c r="P42" s="173"/>
      <c r="R42" s="174"/>
    </row>
    <row r="43" customFormat="false" ht="15.75" hidden="false" customHeight="false" outlineLevel="0" collapsed="false">
      <c r="A43" s="67" t="s">
        <v>199</v>
      </c>
      <c r="B43" s="118" t="n">
        <f aca="false">C43/$C$58</f>
        <v>0</v>
      </c>
      <c r="C43" s="122" t="n">
        <v>0</v>
      </c>
      <c r="D43" s="70" t="n">
        <f aca="false">C43/$H$68</f>
        <v>0</v>
      </c>
      <c r="E43" s="31"/>
      <c r="F43" s="77" t="s">
        <v>200</v>
      </c>
      <c r="G43" s="171" t="n">
        <v>0</v>
      </c>
      <c r="H43" s="31"/>
      <c r="I43" s="31"/>
      <c r="J43" s="32"/>
      <c r="L43" s="162" t="s">
        <v>13</v>
      </c>
      <c r="M43" s="31"/>
      <c r="N43" s="172"/>
      <c r="O43" s="172"/>
      <c r="P43" s="168"/>
    </row>
    <row r="44" customFormat="false" ht="15.75" hidden="false" customHeight="false" outlineLevel="0" collapsed="false">
      <c r="A44" s="67" t="s">
        <v>201</v>
      </c>
      <c r="B44" s="118" t="n">
        <f aca="false">C44/$C$58</f>
        <v>0.00142862360704235</v>
      </c>
      <c r="C44" s="122" t="n">
        <v>150</v>
      </c>
      <c r="D44" s="70" t="n">
        <f aca="false">C44/$H$68</f>
        <v>0.797872340425532</v>
      </c>
      <c r="E44" s="31"/>
      <c r="F44" s="30"/>
      <c r="G44" s="31"/>
      <c r="H44" s="31"/>
      <c r="I44" s="31"/>
      <c r="J44" s="32"/>
      <c r="L44" s="53" t="s">
        <v>188</v>
      </c>
      <c r="M44" s="31"/>
      <c r="N44" s="166" t="n">
        <v>30</v>
      </c>
      <c r="O44" s="167" t="s">
        <v>192</v>
      </c>
      <c r="P44" s="168" t="n">
        <v>0.1</v>
      </c>
    </row>
    <row r="45" customFormat="false" ht="15.75" hidden="false" customHeight="false" outlineLevel="0" collapsed="false">
      <c r="A45" s="67" t="s">
        <v>202</v>
      </c>
      <c r="B45" s="118" t="n">
        <f aca="false">C45/$C$58</f>
        <v>0.000476207869014116</v>
      </c>
      <c r="C45" s="122" t="n">
        <v>50</v>
      </c>
      <c r="D45" s="70" t="n">
        <f aca="false">C45/$H$68</f>
        <v>0.265957446808511</v>
      </c>
      <c r="E45" s="31"/>
      <c r="F45" s="136" t="s">
        <v>203</v>
      </c>
      <c r="G45" s="31"/>
      <c r="H45" s="31"/>
      <c r="I45" s="31"/>
      <c r="J45" s="32"/>
      <c r="L45" s="53" t="s">
        <v>191</v>
      </c>
      <c r="M45" s="31"/>
      <c r="N45" s="166" t="n">
        <v>5</v>
      </c>
      <c r="O45" s="167" t="s">
        <v>192</v>
      </c>
      <c r="P45" s="168" t="n">
        <v>0</v>
      </c>
    </row>
    <row r="46" customFormat="false" ht="16.5" hidden="false" customHeight="false" outlineLevel="0" collapsed="false">
      <c r="A46" s="77" t="s">
        <v>204</v>
      </c>
      <c r="B46" s="118" t="n">
        <f aca="false">C46/$C$58</f>
        <v>0.0423891824256716</v>
      </c>
      <c r="C46" s="69" t="n">
        <f aca="false">IDC!H34</f>
        <v>4450.70159313297</v>
      </c>
      <c r="D46" s="70" t="n">
        <f aca="false">C46/$H$68</f>
        <v>23.6739446443243</v>
      </c>
      <c r="E46" s="31"/>
      <c r="F46" s="124" t="s">
        <v>205</v>
      </c>
      <c r="G46" s="108" t="n">
        <v>36617</v>
      </c>
      <c r="H46" s="31"/>
      <c r="I46" s="31"/>
      <c r="J46" s="32"/>
      <c r="L46" s="175" t="s">
        <v>196</v>
      </c>
      <c r="M46" s="34"/>
      <c r="N46" s="176" t="n">
        <v>20</v>
      </c>
      <c r="O46" s="177" t="s">
        <v>192</v>
      </c>
      <c r="P46" s="178" t="n">
        <v>0</v>
      </c>
    </row>
    <row r="47" customFormat="false" ht="16.5" hidden="false" customHeight="false" outlineLevel="0" collapsed="false">
      <c r="A47" s="77" t="s">
        <v>206</v>
      </c>
      <c r="B47" s="118" t="n">
        <f aca="false">C47/$C$58</f>
        <v>0</v>
      </c>
      <c r="C47" s="122" t="n">
        <v>0</v>
      </c>
      <c r="D47" s="70" t="n">
        <f aca="false">C47/$H$68</f>
        <v>0</v>
      </c>
      <c r="E47" s="31"/>
      <c r="F47" s="77" t="s">
        <v>207</v>
      </c>
      <c r="G47" s="179" t="n">
        <v>0</v>
      </c>
      <c r="H47" s="69" t="n">
        <f aca="false">G47*C11</f>
        <v>0</v>
      </c>
      <c r="I47" s="31"/>
      <c r="J47" s="32"/>
    </row>
    <row r="48" customFormat="false" ht="16.5" hidden="false" customHeight="false" outlineLevel="0" collapsed="false">
      <c r="A48" s="77" t="s">
        <v>208</v>
      </c>
      <c r="B48" s="118" t="n">
        <f aca="false">C48/$C$58</f>
        <v>0.0295883663878148</v>
      </c>
      <c r="C48" s="69" t="n">
        <f aca="false">SUM(C22:C33)*N55</f>
        <v>3106.665</v>
      </c>
      <c r="D48" s="70" t="n">
        <f aca="false">C48/$H$68</f>
        <v>16.5248138297872</v>
      </c>
      <c r="E48" s="180"/>
      <c r="F48" s="150" t="s">
        <v>209</v>
      </c>
      <c r="G48" s="181" t="n">
        <f aca="false">1-G47</f>
        <v>1</v>
      </c>
      <c r="H48" s="182" t="n">
        <f aca="false">G48*C11</f>
        <v>41998.4660089839</v>
      </c>
      <c r="I48" s="34"/>
      <c r="J48" s="35"/>
      <c r="L48" s="44" t="s">
        <v>210</v>
      </c>
      <c r="M48" s="46"/>
      <c r="N48" s="183"/>
      <c r="O48" s="184"/>
      <c r="P48" s="185"/>
    </row>
    <row r="49" customFormat="false" ht="16.5" hidden="false" customHeight="false" outlineLevel="0" collapsed="false">
      <c r="A49" s="59" t="s">
        <v>211</v>
      </c>
      <c r="B49" s="146" t="n">
        <f aca="false">C49/$C$58</f>
        <v>0</v>
      </c>
      <c r="C49" s="147" t="n">
        <v>0</v>
      </c>
      <c r="D49" s="148" t="n">
        <f aca="false">C49/$H$68</f>
        <v>0</v>
      </c>
      <c r="E49" s="186"/>
      <c r="L49" s="123"/>
      <c r="M49" s="54"/>
      <c r="N49" s="187"/>
      <c r="O49" s="109"/>
      <c r="P49" s="133"/>
    </row>
    <row r="50" customFormat="false" ht="15.75" hidden="false" customHeight="false" outlineLevel="0" collapsed="false">
      <c r="A50" s="77" t="s">
        <v>173</v>
      </c>
      <c r="B50" s="118" t="n">
        <f aca="false">SUM(B37:B49)</f>
        <v>0.0795968747177122</v>
      </c>
      <c r="C50" s="69" t="n">
        <f aca="false">SUM(C37:C49)</f>
        <v>8357.36659313297</v>
      </c>
      <c r="D50" s="70" t="n">
        <f aca="false">C50/$H$68</f>
        <v>44.4540776230477</v>
      </c>
      <c r="E50" s="31"/>
      <c r="F50" s="44" t="s">
        <v>212</v>
      </c>
      <c r="G50" s="45"/>
      <c r="H50" s="49"/>
      <c r="I50" s="188"/>
      <c r="J50" s="48"/>
      <c r="L50" s="53" t="s">
        <v>213</v>
      </c>
      <c r="M50" s="109"/>
      <c r="N50" s="163" t="n">
        <v>0.35</v>
      </c>
      <c r="O50" s="109"/>
      <c r="P50" s="133"/>
    </row>
    <row r="51" customFormat="false" ht="15.75" hidden="false" customHeight="false" outlineLevel="0" collapsed="false">
      <c r="A51" s="30"/>
      <c r="B51" s="31"/>
      <c r="C51" s="69"/>
      <c r="D51" s="157"/>
      <c r="E51" s="189"/>
      <c r="F51" s="190" t="s">
        <v>214</v>
      </c>
      <c r="G51" s="31"/>
      <c r="H51" s="31"/>
      <c r="I51" s="76"/>
      <c r="J51" s="32"/>
      <c r="L51" s="53" t="s">
        <v>215</v>
      </c>
      <c r="M51" s="109"/>
      <c r="N51" s="72" t="n">
        <v>0.07</v>
      </c>
      <c r="O51" s="191" t="s">
        <v>216</v>
      </c>
      <c r="P51" s="133"/>
    </row>
    <row r="52" customFormat="false" ht="15.75" hidden="false" customHeight="false" outlineLevel="0" collapsed="false">
      <c r="A52" s="67" t="s">
        <v>217</v>
      </c>
      <c r="B52" s="31"/>
      <c r="C52" s="69"/>
      <c r="D52" s="93"/>
      <c r="E52" s="189"/>
      <c r="F52" s="77" t="s">
        <v>218</v>
      </c>
      <c r="G52" s="31"/>
      <c r="H52" s="192" t="n">
        <v>9</v>
      </c>
      <c r="I52" s="31"/>
      <c r="J52" s="32"/>
      <c r="L52" s="53" t="s">
        <v>219</v>
      </c>
      <c r="M52" s="109"/>
      <c r="N52" s="72" t="n">
        <v>0.0025</v>
      </c>
      <c r="O52" s="191" t="s">
        <v>216</v>
      </c>
      <c r="P52" s="133"/>
    </row>
    <row r="53" customFormat="false" ht="15.75" hidden="false" customHeight="false" outlineLevel="0" collapsed="false">
      <c r="A53" s="67" t="s">
        <v>220</v>
      </c>
      <c r="B53" s="118" t="n">
        <f aca="false">C53/$C$58</f>
        <v>0</v>
      </c>
      <c r="C53" s="122" t="n">
        <v>0</v>
      </c>
      <c r="D53" s="70" t="n">
        <f aca="false">C53/$H$68</f>
        <v>0</v>
      </c>
      <c r="E53" s="31"/>
      <c r="F53" s="77" t="s">
        <v>221</v>
      </c>
      <c r="G53" s="31"/>
      <c r="H53" s="193" t="n">
        <v>5.5</v>
      </c>
      <c r="I53" s="76"/>
      <c r="J53" s="32"/>
      <c r="L53" s="53" t="s">
        <v>222</v>
      </c>
      <c r="M53" s="109"/>
      <c r="N53" s="72" t="n">
        <v>0</v>
      </c>
      <c r="O53" s="191" t="s">
        <v>216</v>
      </c>
      <c r="P53" s="133"/>
    </row>
    <row r="54" customFormat="false" ht="15.75" hidden="false" customHeight="false" outlineLevel="0" collapsed="false">
      <c r="A54" s="67" t="s">
        <v>223</v>
      </c>
      <c r="B54" s="118" t="n">
        <f aca="false">C54/$C$58</f>
        <v>0</v>
      </c>
      <c r="C54" s="122" t="n">
        <v>0</v>
      </c>
      <c r="D54" s="70" t="n">
        <f aca="false">C54/$H$68</f>
        <v>0</v>
      </c>
      <c r="E54" s="31"/>
      <c r="F54" s="77" t="s">
        <v>224</v>
      </c>
      <c r="G54" s="31"/>
      <c r="H54" s="193" t="n">
        <v>46.92</v>
      </c>
      <c r="I54" s="31"/>
      <c r="J54" s="32"/>
      <c r="L54" s="53" t="s">
        <v>225</v>
      </c>
      <c r="M54" s="31"/>
      <c r="N54" s="72" t="n">
        <v>0.015</v>
      </c>
      <c r="O54" s="191" t="s">
        <v>216</v>
      </c>
      <c r="P54" s="32"/>
    </row>
    <row r="55" customFormat="false" ht="16.5" hidden="false" customHeight="false" outlineLevel="0" collapsed="false">
      <c r="A55" s="99" t="s">
        <v>226</v>
      </c>
      <c r="B55" s="146" t="n">
        <f aca="false">C55/$C$58</f>
        <v>0.00952415738028231</v>
      </c>
      <c r="C55" s="147" t="n">
        <v>1000</v>
      </c>
      <c r="D55" s="70" t="n">
        <f aca="false">C55/$H$68</f>
        <v>5.31914893617021</v>
      </c>
      <c r="E55" s="31"/>
      <c r="F55" s="77" t="s">
        <v>227</v>
      </c>
      <c r="G55" s="31"/>
      <c r="H55" s="194" t="n">
        <v>0.5</v>
      </c>
      <c r="I55" s="31"/>
      <c r="J55" s="32"/>
      <c r="L55" s="175" t="s">
        <v>228</v>
      </c>
      <c r="M55" s="34"/>
      <c r="N55" s="195" t="n">
        <v>0.085</v>
      </c>
      <c r="O55" s="196" t="s">
        <v>216</v>
      </c>
      <c r="P55" s="35"/>
    </row>
    <row r="56" customFormat="false" ht="15.75" hidden="false" customHeight="false" outlineLevel="0" collapsed="false">
      <c r="A56" s="77" t="s">
        <v>173</v>
      </c>
      <c r="B56" s="118" t="n">
        <f aca="false">SUM(B53:B55)</f>
        <v>0.00952415738028231</v>
      </c>
      <c r="C56" s="197" t="n">
        <f aca="false">SUM(C53:C55)</f>
        <v>1000</v>
      </c>
      <c r="D56" s="70" t="n">
        <f aca="false">C56/$H$68</f>
        <v>5.31914893617021</v>
      </c>
      <c r="E56" s="31"/>
      <c r="F56" s="190" t="s">
        <v>229</v>
      </c>
      <c r="G56" s="31"/>
      <c r="H56" s="31"/>
      <c r="I56" s="31"/>
      <c r="J56" s="32"/>
    </row>
    <row r="57" customFormat="false" ht="15.75" hidden="false" customHeight="false" outlineLevel="0" collapsed="false">
      <c r="A57" s="30"/>
      <c r="B57" s="31"/>
      <c r="C57" s="31"/>
      <c r="D57" s="157"/>
      <c r="E57" s="31"/>
      <c r="F57" s="77" t="s">
        <v>218</v>
      </c>
      <c r="G57" s="31"/>
      <c r="H57" s="110" t="n">
        <f aca="false">H19-H52</f>
        <v>0</v>
      </c>
      <c r="I57" s="76"/>
      <c r="J57" s="32"/>
    </row>
    <row r="58" customFormat="false" ht="16.5" hidden="false" customHeight="false" outlineLevel="0" collapsed="false">
      <c r="A58" s="198" t="s">
        <v>230</v>
      </c>
      <c r="B58" s="199" t="n">
        <f aca="false">B56+B50+B34</f>
        <v>1</v>
      </c>
      <c r="C58" s="200" t="n">
        <f aca="false">C56+C50+C34</f>
        <v>104996.16502246</v>
      </c>
      <c r="D58" s="201" t="n">
        <f aca="false">C58/$H$68</f>
        <v>558.490239481169</v>
      </c>
      <c r="E58" s="31"/>
      <c r="F58" s="77" t="s">
        <v>221</v>
      </c>
      <c r="G58" s="83"/>
      <c r="H58" s="202"/>
      <c r="I58" s="76"/>
      <c r="J58" s="32"/>
    </row>
    <row r="59" customFormat="false" ht="13.5" hidden="false" customHeight="false" outlineLevel="0" collapsed="false">
      <c r="A59" s="31"/>
      <c r="B59" s="31"/>
      <c r="C59" s="203"/>
      <c r="D59" s="31"/>
      <c r="E59" s="31"/>
      <c r="F59" s="30"/>
      <c r="G59" s="31"/>
      <c r="H59" s="31"/>
      <c r="I59" s="31"/>
      <c r="J59" s="32"/>
    </row>
    <row r="60" customFormat="false" ht="15.75" hidden="false" customHeight="false" outlineLevel="0" collapsed="false">
      <c r="A60" s="41" t="s">
        <v>231</v>
      </c>
      <c r="B60" s="49"/>
      <c r="C60" s="188"/>
      <c r="D60" s="204"/>
      <c r="E60" s="31"/>
      <c r="F60" s="77" t="s">
        <v>232</v>
      </c>
      <c r="G60" s="83"/>
      <c r="H60" s="202" t="n">
        <f aca="false">P17</f>
        <v>2.23</v>
      </c>
      <c r="I60" s="76"/>
      <c r="J60" s="32"/>
    </row>
    <row r="61" customFormat="false" ht="15.75" hidden="false" customHeight="false" outlineLevel="0" collapsed="false">
      <c r="A61" s="30"/>
      <c r="B61" s="31"/>
      <c r="C61" s="31"/>
      <c r="D61" s="32"/>
      <c r="E61" s="31"/>
      <c r="F61" s="77"/>
      <c r="G61" s="31"/>
      <c r="H61" s="163"/>
      <c r="I61" s="76"/>
      <c r="J61" s="32"/>
    </row>
    <row r="62" customFormat="false" ht="16.5" hidden="false" customHeight="false" outlineLevel="0" collapsed="false">
      <c r="A62" s="205" t="s">
        <v>233</v>
      </c>
      <c r="B62" s="206"/>
      <c r="C62" s="207" t="n">
        <f aca="false">D58</f>
        <v>558.490239481169</v>
      </c>
      <c r="D62" s="32"/>
      <c r="E62" s="31"/>
      <c r="F62" s="150" t="s">
        <v>234</v>
      </c>
      <c r="G62" s="34"/>
      <c r="H62" s="151" t="n">
        <f aca="false">H68*H72</f>
        <v>263200</v>
      </c>
      <c r="I62" s="208"/>
      <c r="J62" s="35"/>
    </row>
    <row r="63" customFormat="false" ht="13.5" hidden="false" customHeight="false" outlineLevel="0" collapsed="false">
      <c r="A63" s="209"/>
      <c r="B63" s="138"/>
      <c r="C63" s="138"/>
      <c r="D63" s="32"/>
      <c r="E63" s="31"/>
    </row>
    <row r="64" customFormat="false" ht="15.75" hidden="false" customHeight="false" outlineLevel="0" collapsed="false">
      <c r="A64" s="77"/>
      <c r="B64" s="83"/>
      <c r="C64" s="60" t="s">
        <v>235</v>
      </c>
      <c r="D64" s="160" t="s">
        <v>236</v>
      </c>
      <c r="E64" s="31"/>
      <c r="F64" s="44" t="s">
        <v>237</v>
      </c>
      <c r="G64" s="47"/>
      <c r="H64" s="188"/>
      <c r="I64" s="42"/>
      <c r="J64" s="48"/>
    </row>
    <row r="65" customFormat="false" ht="15.75" hidden="false" customHeight="false" outlineLevel="0" collapsed="false">
      <c r="A65" s="99" t="s">
        <v>62</v>
      </c>
      <c r="B65" s="210"/>
      <c r="C65" s="211" t="n">
        <f aca="false">Debt!E68</f>
        <v>1.5</v>
      </c>
      <c r="D65" s="212" t="n">
        <f aca="false">Debt!E69</f>
        <v>1.5</v>
      </c>
      <c r="E65" s="31"/>
      <c r="F65" s="123"/>
      <c r="G65" s="213"/>
      <c r="H65" s="76"/>
      <c r="I65" s="31"/>
      <c r="J65" s="32"/>
    </row>
    <row r="66" customFormat="false" ht="15.75" hidden="false" customHeight="false" outlineLevel="0" collapsed="false">
      <c r="A66" s="30"/>
      <c r="B66" s="83"/>
      <c r="C66" s="31"/>
      <c r="D66" s="32"/>
      <c r="E66" s="31"/>
      <c r="F66" s="77" t="s">
        <v>238</v>
      </c>
      <c r="G66" s="31"/>
      <c r="H66" s="214" t="n">
        <f aca="false">H12*H13</f>
        <v>188</v>
      </c>
      <c r="I66" s="31"/>
      <c r="J66" s="32"/>
    </row>
    <row r="67" customFormat="false" ht="15.75" hidden="false" customHeight="false" outlineLevel="0" collapsed="false">
      <c r="A67" s="99" t="s">
        <v>239</v>
      </c>
      <c r="B67" s="31"/>
      <c r="C67" s="31"/>
      <c r="D67" s="32"/>
      <c r="E67" s="31"/>
      <c r="F67" s="99" t="s">
        <v>240</v>
      </c>
      <c r="G67" s="31"/>
      <c r="H67" s="215" t="n">
        <v>0</v>
      </c>
      <c r="I67" s="31"/>
      <c r="J67" s="32"/>
    </row>
    <row r="68" customFormat="false" ht="15.75" hidden="false" customHeight="false" outlineLevel="0" collapsed="false">
      <c r="A68" s="77" t="s">
        <v>241</v>
      </c>
      <c r="B68" s="83"/>
      <c r="C68" s="107" t="n">
        <f aca="false">'Returns Analysis'!C39</f>
        <v>0.113901419771723</v>
      </c>
      <c r="D68" s="32"/>
      <c r="E68" s="31"/>
      <c r="F68" s="55" t="s">
        <v>242</v>
      </c>
      <c r="G68" s="186"/>
      <c r="H68" s="216" t="n">
        <f aca="false">SUM(H66:H67)</f>
        <v>188</v>
      </c>
      <c r="I68" s="31"/>
      <c r="J68" s="32"/>
    </row>
    <row r="69" customFormat="false" ht="15.75" hidden="false" customHeight="false" outlineLevel="0" collapsed="false">
      <c r="A69" s="77" t="str">
        <f aca="false">CONCATENATE("30 Yrs After-Tax Cashflow with ",H23,"x EBITDA Exit Multiple Residual Value")</f>
        <v>30 Yrs After-Tax Cashflow with 4x EBITDA Exit Multiple Residual Value</v>
      </c>
      <c r="B69" s="31"/>
      <c r="C69" s="107" t="n">
        <f aca="false">'Returns Analysis'!C46</f>
        <v>0.174090080601231</v>
      </c>
      <c r="D69" s="164"/>
      <c r="E69" s="31"/>
      <c r="F69" s="30"/>
      <c r="G69" s="31"/>
      <c r="H69" s="31"/>
      <c r="I69" s="31"/>
      <c r="J69" s="32"/>
    </row>
    <row r="70" customFormat="false" ht="15.75" hidden="false" customHeight="false" outlineLevel="0" collapsed="false">
      <c r="A70" s="77" t="str">
        <f aca="false">CONCATENATE("30 Yrs After-Tax Cashflow with ",H24*100,"% Initial Project Cost Residual Value")</f>
        <v>30 Yrs After-Tax Cashflow with 44.75% Initial Project Cost Residual Value</v>
      </c>
      <c r="B70" s="31"/>
      <c r="C70" s="107" t="n">
        <f aca="false">'Returns Analysis'!C53</f>
        <v>0.158749701393614</v>
      </c>
      <c r="D70" s="173" t="s">
        <v>243</v>
      </c>
      <c r="E70" s="31"/>
      <c r="F70" s="77" t="s">
        <v>244</v>
      </c>
      <c r="G70" s="31"/>
      <c r="H70" s="75" t="n">
        <v>140</v>
      </c>
      <c r="I70" s="31"/>
      <c r="J70" s="32"/>
    </row>
    <row r="71" customFormat="false" ht="15.75" hidden="false" customHeight="false" outlineLevel="0" collapsed="false">
      <c r="A71" s="77" t="str">
        <f aca="false">CONCATENATE("30 Yrs After-Tax Cashflow with $",H25,"/kW Residual Value")</f>
        <v>30 Yrs After-Tax Cashflow with $150/kW Residual Value</v>
      </c>
      <c r="B71" s="31"/>
      <c r="C71" s="217" t="n">
        <f aca="false">'Returns Analysis'!C60</f>
        <v>0.14325853899355</v>
      </c>
      <c r="D71" s="168" t="n">
        <v>0.12</v>
      </c>
      <c r="E71" s="31"/>
      <c r="F71" s="77" t="s">
        <v>245</v>
      </c>
      <c r="G71" s="31"/>
      <c r="H71" s="75" t="n">
        <v>400</v>
      </c>
      <c r="I71" s="31"/>
      <c r="J71" s="32"/>
    </row>
    <row r="72" customFormat="false" ht="16.5" hidden="false" customHeight="false" outlineLevel="0" collapsed="false">
      <c r="A72" s="30"/>
      <c r="B72" s="31"/>
      <c r="C72" s="31"/>
      <c r="D72" s="32"/>
      <c r="E72" s="31"/>
      <c r="F72" s="150" t="s">
        <v>246</v>
      </c>
      <c r="G72" s="34"/>
      <c r="H72" s="218" t="n">
        <v>1400</v>
      </c>
      <c r="I72" s="34"/>
      <c r="J72" s="35"/>
    </row>
    <row r="73" customFormat="false" ht="15.75" hidden="false" customHeight="false" outlineLevel="0" collapsed="false">
      <c r="A73" s="99" t="s">
        <v>247</v>
      </c>
      <c r="B73" s="60" t="n">
        <f aca="false">IS!C7</f>
        <v>2001</v>
      </c>
      <c r="C73" s="60" t="n">
        <f aca="false">IS!D7</f>
        <v>2002</v>
      </c>
      <c r="D73" s="160" t="n">
        <f aca="false">IS!E7</f>
        <v>2003</v>
      </c>
    </row>
    <row r="74" customFormat="false" ht="15.75" hidden="false" customHeight="false" outlineLevel="0" collapsed="false">
      <c r="A74" s="77" t="s">
        <v>248</v>
      </c>
      <c r="B74" s="197" t="n">
        <f aca="false">IS!C30</f>
        <v>17898.0699705633</v>
      </c>
      <c r="C74" s="197" t="n">
        <f aca="false">IS!D30</f>
        <v>22269.2956040467</v>
      </c>
      <c r="D74" s="219" t="n">
        <f aca="false">IS!E30</f>
        <v>23546.0239658483</v>
      </c>
      <c r="E74" s="83"/>
    </row>
    <row r="75" customFormat="false" ht="15.75" hidden="false" customHeight="false" outlineLevel="0" collapsed="false">
      <c r="A75" s="77" t="s">
        <v>249</v>
      </c>
      <c r="B75" s="197" t="n">
        <f aca="false">IS!C43</f>
        <v>7178.92331086581</v>
      </c>
      <c r="C75" s="197" t="n">
        <f aca="false">IS!D43</f>
        <v>8453.98117159846</v>
      </c>
      <c r="D75" s="219" t="n">
        <f aca="false">IS!E43</f>
        <v>9807.73574638172</v>
      </c>
      <c r="E75" s="83"/>
    </row>
    <row r="76" customFormat="false" ht="15.75" hidden="false" customHeight="false" outlineLevel="0" collapsed="false">
      <c r="A76" s="77" t="s">
        <v>250</v>
      </c>
      <c r="B76" s="197" t="n">
        <f aca="false">'Returns Analysis'!C13</f>
        <v>15654.9896812539</v>
      </c>
      <c r="C76" s="197" t="n">
        <f aca="false">'Returns Analysis'!D13</f>
        <v>17588.644300456</v>
      </c>
      <c r="D76" s="219" t="n">
        <f aca="false">'Returns Analysis'!E13</f>
        <v>19809.5842081657</v>
      </c>
      <c r="E76" s="31"/>
    </row>
    <row r="77" customFormat="false" ht="16.5" hidden="false" customHeight="false" outlineLevel="0" collapsed="false">
      <c r="A77" s="150" t="s">
        <v>251</v>
      </c>
      <c r="B77" s="220" t="n">
        <f aca="false">'Returns Analysis'!C21</f>
        <v>6906.77147218764</v>
      </c>
      <c r="C77" s="220" t="n">
        <f aca="false">'Returns Analysis'!D21</f>
        <v>3716.3640744742</v>
      </c>
      <c r="D77" s="221" t="n">
        <f aca="false">'Returns Analysis'!E21</f>
        <v>3841.06285120841</v>
      </c>
      <c r="E77" s="31"/>
    </row>
    <row r="78" customFormat="false" ht="12.75" hidden="false" customHeight="false" outlineLevel="0" collapsed="false">
      <c r="E78" s="31"/>
    </row>
    <row r="79" customFormat="false" ht="12.75" hidden="false" customHeight="false" outlineLevel="0" collapsed="false">
      <c r="E79" s="31"/>
    </row>
    <row r="80" customFormat="false" ht="12.75" hidden="false" customHeight="false" outlineLevel="0" collapsed="false">
      <c r="E80" s="31"/>
    </row>
    <row r="81" customFormat="false" ht="12.75" hidden="false" customHeight="false" outlineLevel="0" collapsed="false">
      <c r="E81" s="31"/>
    </row>
    <row r="82" customFormat="false" ht="12.75" hidden="false" customHeight="false" outlineLevel="0" collapsed="false">
      <c r="E82" s="31"/>
    </row>
    <row r="83" customFormat="false" ht="12.75" hidden="false" customHeight="false" outlineLevel="0" collapsed="false">
      <c r="E83" s="31"/>
    </row>
    <row r="84" customFormat="false" ht="15.75" hidden="false" customHeight="false" outlineLevel="0" collapsed="false">
      <c r="E84" s="4"/>
    </row>
    <row r="86" customFormat="false" ht="15.75" hidden="false" customHeight="false" outlineLevel="0" collapsed="false">
      <c r="E86" s="83"/>
    </row>
    <row r="87" customFormat="false" ht="15.75" hidden="false" customHeight="false" outlineLevel="0" collapsed="false">
      <c r="E87" s="83"/>
    </row>
    <row r="88" customFormat="false" ht="15.75" hidden="false" customHeight="false" outlineLevel="0" collapsed="false">
      <c r="E88" s="83"/>
    </row>
    <row r="89" customFormat="false" ht="15.75" hidden="false" customHeight="false" outlineLevel="0" collapsed="false">
      <c r="E89" s="83"/>
    </row>
    <row r="90" customFormat="false" ht="12.75" hidden="false" customHeight="false" outlineLevel="0" collapsed="false">
      <c r="E90" s="31"/>
    </row>
    <row r="91" customFormat="false" ht="15.75" hidden="false" customHeight="false" outlineLevel="0" collapsed="false">
      <c r="E91" s="83"/>
    </row>
    <row r="92" customFormat="false" ht="15.75" hidden="false" customHeight="false" outlineLevel="0" collapsed="false">
      <c r="E92" s="83"/>
    </row>
    <row r="93" customFormat="false" ht="12.75" hidden="false" customHeight="false" outlineLevel="0" collapsed="false">
      <c r="E93" s="31"/>
    </row>
    <row r="94" customFormat="false" ht="15.75" hidden="false" customHeight="false" outlineLevel="0" collapsed="false">
      <c r="E94" s="31"/>
      <c r="I94" s="222"/>
    </row>
    <row r="95" customFormat="false" ht="15.75" hidden="false" customHeight="false" outlineLevel="0" collapsed="false">
      <c r="E95" s="83"/>
    </row>
    <row r="96" customFormat="false" ht="15.75" hidden="false" customHeight="false" outlineLevel="0" collapsed="false">
      <c r="E96" s="83"/>
    </row>
    <row r="97" customFormat="false" ht="15.75" hidden="false" customHeight="false" outlineLevel="0" collapsed="false">
      <c r="E97" s="83"/>
    </row>
    <row r="98" customFormat="false" ht="15.75" hidden="false" customHeight="false" outlineLevel="0" collapsed="false">
      <c r="E98" s="60"/>
    </row>
    <row r="99" customFormat="false" ht="15.75" hidden="false" customHeight="false" outlineLevel="0" collapsed="false">
      <c r="E99" s="197"/>
    </row>
    <row r="100" customFormat="false" ht="15.75" hidden="false" customHeight="false" outlineLevel="0" collapsed="false">
      <c r="E100" s="197"/>
    </row>
    <row r="101" customFormat="false" ht="15.75" hidden="false" customHeight="false" outlineLevel="0" collapsed="false">
      <c r="E101" s="197"/>
    </row>
    <row r="102" customFormat="false" ht="15.75" hidden="false" customHeight="false" outlineLevel="0" collapsed="false">
      <c r="E102" s="197"/>
    </row>
    <row r="118" customFormat="false" ht="15.75" hidden="false" customHeight="false" outlineLevel="0" collapsed="false">
      <c r="I118" s="222"/>
    </row>
    <row r="119" customFormat="false" ht="15.75" hidden="false" customHeight="false" outlineLevel="0" collapsed="false">
      <c r="I119" s="222"/>
    </row>
    <row r="120" customFormat="false" ht="15.75" hidden="false" customHeight="false" outlineLevel="0" collapsed="false">
      <c r="I120" s="222"/>
    </row>
    <row r="121" customFormat="false" ht="15.75" hidden="false" customHeight="false" outlineLevel="0" collapsed="false">
      <c r="I121" s="222"/>
    </row>
    <row r="122" customFormat="false" ht="15.75" hidden="false" customHeight="false" outlineLevel="0" collapsed="false">
      <c r="I122" s="222"/>
    </row>
    <row r="123" customFormat="false" ht="15.75" hidden="false" customHeight="false" outlineLevel="0" collapsed="false">
      <c r="I123" s="222"/>
    </row>
    <row r="124" customFormat="false" ht="15.75" hidden="false" customHeight="false" outlineLevel="0" collapsed="false">
      <c r="I124" s="222"/>
    </row>
    <row r="125" customFormat="false" ht="15.75" hidden="false" customHeight="false" outlineLevel="0" collapsed="false">
      <c r="I125" s="222"/>
    </row>
    <row r="130" customFormat="false" ht="12.75" hidden="false" customHeight="false" outlineLevel="0" collapsed="false">
      <c r="L130" s="31"/>
      <c r="M130" s="31"/>
      <c r="N130" s="31"/>
      <c r="O130" s="31"/>
      <c r="P130" s="31"/>
      <c r="Q130" s="31"/>
      <c r="R130" s="31"/>
      <c r="S130" s="31"/>
      <c r="T130" s="31"/>
      <c r="U130" s="31"/>
      <c r="V130" s="31"/>
      <c r="W130" s="31"/>
      <c r="X130" s="31"/>
    </row>
    <row r="131" customFormat="false" ht="12.75" hidden="false" customHeight="false" outlineLevel="0" collapsed="false">
      <c r="L131" s="31"/>
      <c r="M131" s="31"/>
      <c r="N131" s="31"/>
      <c r="O131" s="31"/>
      <c r="P131" s="31"/>
      <c r="Q131" s="31"/>
      <c r="R131" s="31"/>
      <c r="S131" s="31"/>
      <c r="T131" s="31"/>
      <c r="U131" s="31"/>
      <c r="V131" s="31"/>
      <c r="W131" s="31"/>
      <c r="X131" s="31"/>
    </row>
    <row r="132" customFormat="false" ht="15.75" hidden="false" customHeight="false" outlineLevel="0" collapsed="false">
      <c r="J132" s="213"/>
      <c r="K132" s="31"/>
      <c r="L132" s="31"/>
      <c r="M132" s="31"/>
      <c r="N132" s="31"/>
      <c r="O132" s="31"/>
      <c r="P132" s="31"/>
      <c r="Q132" s="31"/>
      <c r="R132" s="31"/>
      <c r="S132" s="31"/>
      <c r="T132" s="31"/>
      <c r="U132" s="31"/>
      <c r="V132" s="31"/>
      <c r="W132" s="31"/>
      <c r="X132" s="31"/>
    </row>
    <row r="133" customFormat="false" ht="12.75" hidden="false" customHeight="false" outlineLevel="0" collapsed="false">
      <c r="J133" s="31"/>
      <c r="K133" s="31"/>
      <c r="L133" s="223"/>
      <c r="M133" s="31"/>
      <c r="N133" s="31"/>
      <c r="O133" s="31"/>
      <c r="P133" s="31"/>
      <c r="Q133" s="31"/>
      <c r="R133" s="31"/>
      <c r="S133" s="31"/>
      <c r="T133" s="31"/>
      <c r="U133" s="31"/>
      <c r="V133" s="31"/>
      <c r="W133" s="31"/>
      <c r="X133" s="31"/>
    </row>
    <row r="134" customFormat="false" ht="12.75" hidden="false" customHeight="false" outlineLevel="0" collapsed="false">
      <c r="J134" s="31"/>
      <c r="K134" s="31"/>
      <c r="L134" s="223"/>
      <c r="M134" s="31"/>
      <c r="N134" s="31"/>
      <c r="O134" s="31"/>
      <c r="P134" s="31"/>
      <c r="Q134" s="31"/>
      <c r="R134" s="31"/>
      <c r="S134" s="31"/>
      <c r="T134" s="31"/>
      <c r="U134" s="31"/>
      <c r="V134" s="31"/>
      <c r="W134" s="31"/>
      <c r="X134" s="31"/>
    </row>
    <row r="135" customFormat="false" ht="12.75" hidden="false" customHeight="false" outlineLevel="0" collapsed="false">
      <c r="J135" s="31"/>
      <c r="K135" s="31"/>
      <c r="L135" s="223"/>
      <c r="M135" s="31"/>
      <c r="N135" s="31"/>
      <c r="O135" s="31"/>
      <c r="P135" s="31"/>
      <c r="Q135" s="31"/>
      <c r="R135" s="31"/>
      <c r="S135" s="31"/>
      <c r="T135" s="31"/>
      <c r="U135" s="31"/>
      <c r="V135" s="31"/>
      <c r="W135" s="31"/>
      <c r="X135" s="31"/>
    </row>
    <row r="136" customFormat="false" ht="15.75" hidden="false" customHeight="false" outlineLevel="0" collapsed="false">
      <c r="J136" s="31"/>
      <c r="K136" s="31"/>
      <c r="L136" s="224"/>
      <c r="M136" s="202"/>
      <c r="N136" s="202"/>
      <c r="O136" s="31"/>
      <c r="P136" s="31"/>
      <c r="Q136" s="31"/>
      <c r="R136" s="31"/>
      <c r="S136" s="31"/>
      <c r="T136" s="31"/>
      <c r="U136" s="31"/>
      <c r="V136" s="31"/>
      <c r="W136" s="31"/>
      <c r="X136" s="31"/>
    </row>
    <row r="137" customFormat="false" ht="15.75" hidden="false" customHeight="false" outlineLevel="0" collapsed="false">
      <c r="J137" s="202"/>
      <c r="K137" s="202"/>
      <c r="L137" s="225"/>
      <c r="M137" s="226"/>
      <c r="N137" s="226"/>
      <c r="O137" s="31"/>
      <c r="P137" s="31"/>
      <c r="Q137" s="31"/>
      <c r="R137" s="31"/>
      <c r="S137" s="31"/>
      <c r="T137" s="31"/>
      <c r="U137" s="31"/>
      <c r="V137" s="31"/>
      <c r="W137" s="31"/>
      <c r="X137" s="31"/>
    </row>
    <row r="138" customFormat="false" ht="15.75" hidden="false" customHeight="false" outlineLevel="0" collapsed="false">
      <c r="J138" s="226"/>
      <c r="K138" s="226"/>
      <c r="L138" s="227"/>
      <c r="M138" s="187"/>
      <c r="N138" s="187"/>
      <c r="O138" s="31"/>
      <c r="P138" s="31"/>
      <c r="Q138" s="31"/>
      <c r="R138" s="31"/>
      <c r="S138" s="31"/>
      <c r="T138" s="31"/>
      <c r="U138" s="31"/>
      <c r="V138" s="31"/>
      <c r="W138" s="31"/>
      <c r="X138" s="31"/>
    </row>
    <row r="139" customFormat="false" ht="15.75" hidden="false" customHeight="false" outlineLevel="0" collapsed="false">
      <c r="J139" s="187"/>
      <c r="K139" s="187"/>
      <c r="L139" s="227"/>
      <c r="M139" s="187"/>
      <c r="N139" s="187"/>
      <c r="O139" s="31"/>
      <c r="P139" s="31"/>
      <c r="Q139" s="31"/>
      <c r="R139" s="31"/>
      <c r="S139" s="31"/>
      <c r="T139" s="31"/>
      <c r="U139" s="31"/>
      <c r="V139" s="31"/>
      <c r="W139" s="31"/>
      <c r="X139" s="31"/>
    </row>
    <row r="140" customFormat="false" ht="15.75" hidden="false" customHeight="false" outlineLevel="0" collapsed="false">
      <c r="J140" s="187"/>
      <c r="K140" s="187"/>
      <c r="L140" s="31"/>
      <c r="M140" s="31"/>
      <c r="N140" s="31"/>
      <c r="O140" s="31"/>
      <c r="P140" s="31"/>
      <c r="Q140" s="31"/>
      <c r="R140" s="31"/>
      <c r="S140" s="31"/>
      <c r="T140" s="31"/>
      <c r="U140" s="31"/>
      <c r="V140" s="31"/>
      <c r="W140" s="31"/>
      <c r="X140" s="31"/>
    </row>
    <row r="141" customFormat="false" ht="12.75" hidden="false" customHeight="false" outlineLevel="0" collapsed="false">
      <c r="J141" s="31"/>
      <c r="K141" s="31"/>
    </row>
    <row r="143" customFormat="false" ht="15.75" hidden="false" customHeight="false" outlineLevel="0" collapsed="false">
      <c r="J143" s="213"/>
    </row>
    <row r="144" customFormat="false" ht="12.75" hidden="false" customHeight="false" outlineLevel="0" collapsed="false">
      <c r="J144" s="31"/>
    </row>
    <row r="145" customFormat="false" ht="12.75" hidden="false" customHeight="false" outlineLevel="0" collapsed="false">
      <c r="J145" s="31"/>
    </row>
    <row r="146" customFormat="false" ht="12.75" hidden="false" customHeight="false" outlineLevel="0" collapsed="false">
      <c r="J146" s="31"/>
    </row>
    <row r="147" customFormat="false" ht="12.75" hidden="false" customHeight="false" outlineLevel="0" collapsed="false">
      <c r="J147" s="31"/>
    </row>
    <row r="148" customFormat="false" ht="12.75" hidden="false" customHeight="false" outlineLevel="0" collapsed="false">
      <c r="J148" s="31"/>
    </row>
    <row r="149" customFormat="false" ht="12.75" hidden="false" customHeight="false" outlineLevel="0" collapsed="false">
      <c r="J149" s="31"/>
    </row>
    <row r="150" customFormat="false" ht="15.75" hidden="false" customHeight="false" outlineLevel="0" collapsed="false">
      <c r="J150" s="202"/>
    </row>
    <row r="151" customFormat="false" ht="15.75" hidden="false" customHeight="false" outlineLevel="0" collapsed="false">
      <c r="J151" s="226"/>
    </row>
    <row r="152" customFormat="false" ht="15.75" hidden="false" customHeight="false" outlineLevel="0" collapsed="false">
      <c r="J152" s="187"/>
    </row>
    <row r="153" customFormat="false" ht="15.75" hidden="false" customHeight="false" outlineLevel="0" collapsed="false">
      <c r="J153" s="187"/>
    </row>
  </sheetData>
  <printOptions headings="false" gridLines="false" gridLinesSet="true" horizontalCentered="false" verticalCentered="false"/>
  <pageMargins left="0.45" right="0.45" top="0.5" bottom="0.5" header="0.511811023622047" footer="0.2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>&amp;L&amp;T, &amp;D&amp;C&amp;F&amp;R&amp;P </oddFooter>
  </headerFooter>
  <drawing r:id="rId2"/>
  <legacyDrawing r:id="rId3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2:BK62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selection pane="topLeft" activeCell="D1" activeCellId="0" sqref="D1"/>
    </sheetView>
  </sheetViews>
  <sheetFormatPr defaultColWidth="9.28125" defaultRowHeight="15.75" customHeight="true" zeroHeight="false" outlineLevelRow="0" outlineLevelCol="0"/>
  <cols>
    <col collapsed="false" customWidth="true" hidden="false" outlineLevel="0" max="1" min="1" style="4" width="18.99"/>
    <col collapsed="false" customWidth="true" hidden="false" outlineLevel="0" max="2" min="2" style="4" width="45.13"/>
    <col collapsed="false" customWidth="true" hidden="false" outlineLevel="0" max="3" min="3" style="4" width="3.7"/>
    <col collapsed="false" customWidth="true" hidden="false" outlineLevel="0" max="7" min="4" style="4" width="9.85"/>
    <col collapsed="false" customWidth="true" hidden="false" outlineLevel="0" max="9" min="8" style="4" width="11.56"/>
    <col collapsed="false" customWidth="true" hidden="false" outlineLevel="0" max="10" min="10" style="4" width="10.28"/>
    <col collapsed="false" customWidth="true" hidden="false" outlineLevel="0" max="24" min="11" style="4" width="9.85"/>
    <col collapsed="false" customWidth="false" hidden="false" outlineLevel="0" max="257" min="25" style="4" width="9.28"/>
  </cols>
  <sheetData>
    <row r="2" customFormat="false" ht="18.75" hidden="false" customHeight="false" outlineLevel="0" collapsed="false">
      <c r="B2" s="13" t="str">
        <f aca="false">Assumptions!A3</f>
        <v>PROJECT NAME:  Retail Shorts</v>
      </c>
    </row>
    <row r="3" customFormat="false" ht="12" hidden="false" customHeight="true" outlineLevel="0" collapsed="false">
      <c r="B3" s="228"/>
      <c r="D3" s="229"/>
      <c r="E3" s="229"/>
      <c r="F3" s="229"/>
      <c r="G3" s="229"/>
      <c r="H3" s="229"/>
      <c r="I3" s="229"/>
      <c r="J3" s="229"/>
      <c r="K3" s="229"/>
      <c r="L3" s="229"/>
      <c r="M3" s="229"/>
      <c r="N3" s="229"/>
      <c r="O3" s="229"/>
      <c r="P3" s="229"/>
      <c r="Q3" s="229"/>
      <c r="R3" s="229"/>
      <c r="S3" s="229"/>
      <c r="T3" s="229"/>
      <c r="U3" s="229"/>
      <c r="V3" s="229"/>
      <c r="W3" s="229"/>
      <c r="X3" s="229"/>
    </row>
    <row r="4" customFormat="false" ht="18.75" hidden="false" customHeight="false" outlineLevel="0" collapsed="false">
      <c r="B4" s="2" t="s">
        <v>252</v>
      </c>
      <c r="C4" s="230"/>
      <c r="D4" s="229"/>
      <c r="E4" s="229"/>
      <c r="F4" s="229"/>
      <c r="G4" s="229"/>
      <c r="H4" s="229"/>
      <c r="I4" s="229"/>
      <c r="J4" s="229"/>
      <c r="K4" s="229"/>
      <c r="L4" s="229"/>
      <c r="M4" s="229"/>
      <c r="N4" s="229"/>
      <c r="O4" s="229"/>
      <c r="P4" s="229"/>
      <c r="Q4" s="229"/>
      <c r="R4" s="229"/>
      <c r="S4" s="229"/>
      <c r="T4" s="229"/>
      <c r="U4" s="229"/>
      <c r="V4" s="229"/>
      <c r="W4" s="229"/>
      <c r="X4" s="229"/>
    </row>
    <row r="5" customFormat="false" ht="18.75" hidden="false" customHeight="false" outlineLevel="0" collapsed="false">
      <c r="B5" s="6"/>
      <c r="D5" s="231"/>
      <c r="E5" s="231"/>
      <c r="F5" s="231"/>
      <c r="G5" s="231"/>
      <c r="H5" s="231"/>
      <c r="I5" s="231"/>
      <c r="J5" s="231"/>
      <c r="K5" s="231"/>
      <c r="L5" s="231"/>
      <c r="M5" s="231"/>
      <c r="N5" s="231"/>
      <c r="O5" s="231"/>
      <c r="P5" s="231"/>
      <c r="Q5" s="231"/>
      <c r="R5" s="231"/>
      <c r="S5" s="231"/>
      <c r="T5" s="231"/>
      <c r="U5" s="231"/>
      <c r="V5" s="231"/>
      <c r="W5" s="231"/>
      <c r="X5" s="231"/>
    </row>
    <row r="6" customFormat="false" ht="15.75" hidden="false" customHeight="false" outlineLevel="0" collapsed="false">
      <c r="B6" s="232"/>
      <c r="C6" s="83"/>
      <c r="D6" s="83"/>
      <c r="E6" s="83"/>
      <c r="F6" s="83"/>
      <c r="G6" s="83"/>
      <c r="H6" s="83"/>
      <c r="I6" s="83"/>
      <c r="J6" s="83"/>
      <c r="K6" s="83"/>
      <c r="L6" s="83"/>
      <c r="M6" s="83"/>
      <c r="N6" s="83"/>
      <c r="O6" s="83"/>
      <c r="P6" s="83"/>
      <c r="Q6" s="83"/>
      <c r="R6" s="83"/>
      <c r="S6" s="83"/>
      <c r="T6" s="83"/>
      <c r="U6" s="83"/>
      <c r="V6" s="83"/>
      <c r="W6" s="83"/>
      <c r="X6" s="83"/>
    </row>
    <row r="7" customFormat="false" ht="15.75" hidden="false" customHeight="false" outlineLevel="0" collapsed="false">
      <c r="B7" s="233"/>
      <c r="C7" s="83"/>
      <c r="D7" s="234" t="n">
        <f aca="false">(Assumptions!H18/12)</f>
        <v>0.666666666666667</v>
      </c>
      <c r="E7" s="234" t="n">
        <f aca="false">D7+1</f>
        <v>1.66666666666667</v>
      </c>
      <c r="F7" s="234" t="n">
        <f aca="false">E7+1</f>
        <v>2.66666666666667</v>
      </c>
      <c r="G7" s="234" t="n">
        <f aca="false">F7+1</f>
        <v>3.66666666666667</v>
      </c>
      <c r="H7" s="234" t="n">
        <f aca="false">G7+1</f>
        <v>4.66666666666667</v>
      </c>
      <c r="I7" s="234" t="n">
        <f aca="false">H7+1</f>
        <v>5.66666666666667</v>
      </c>
      <c r="J7" s="234" t="n">
        <f aca="false">I7+1</f>
        <v>6.66666666666667</v>
      </c>
      <c r="K7" s="234" t="n">
        <f aca="false">J7+1</f>
        <v>7.66666666666667</v>
      </c>
      <c r="L7" s="234" t="n">
        <f aca="false">K7+1</f>
        <v>8.66666666666667</v>
      </c>
      <c r="M7" s="234" t="n">
        <f aca="false">L7+1</f>
        <v>9.66666666666667</v>
      </c>
      <c r="N7" s="234" t="n">
        <f aca="false">M7+1</f>
        <v>10.6666666666667</v>
      </c>
      <c r="O7" s="234" t="n">
        <f aca="false">N7+1</f>
        <v>11.6666666666667</v>
      </c>
      <c r="P7" s="234" t="n">
        <f aca="false">O7+1</f>
        <v>12.6666666666667</v>
      </c>
      <c r="Q7" s="234" t="n">
        <f aca="false">P7+1</f>
        <v>13.6666666666667</v>
      </c>
      <c r="R7" s="234" t="n">
        <f aca="false">Q7+1</f>
        <v>14.6666666666667</v>
      </c>
      <c r="S7" s="234" t="n">
        <f aca="false">R7+1</f>
        <v>15.6666666666667</v>
      </c>
      <c r="T7" s="234" t="n">
        <f aca="false">S7+1</f>
        <v>16.6666666666667</v>
      </c>
      <c r="U7" s="234" t="n">
        <f aca="false">T7+1</f>
        <v>17.6666666666667</v>
      </c>
      <c r="V7" s="234" t="n">
        <f aca="false">U7+1</f>
        <v>18.6666666666667</v>
      </c>
      <c r="W7" s="234" t="n">
        <f aca="false">V7+1</f>
        <v>19.6666666666667</v>
      </c>
      <c r="X7" s="234" t="n">
        <f aca="false">W7+1</f>
        <v>20.6666666666667</v>
      </c>
      <c r="Y7" s="234" t="n">
        <f aca="false">X7+1</f>
        <v>21.6666666666667</v>
      </c>
      <c r="Z7" s="234" t="n">
        <f aca="false">Y7+1</f>
        <v>22.6666666666667</v>
      </c>
      <c r="AA7" s="234" t="n">
        <f aca="false">Z7+1</f>
        <v>23.6666666666667</v>
      </c>
      <c r="AB7" s="234" t="n">
        <f aca="false">AA7+1</f>
        <v>24.6666666666667</v>
      </c>
      <c r="AC7" s="234" t="n">
        <f aca="false">AB7+1</f>
        <v>25.6666666666667</v>
      </c>
      <c r="AD7" s="234" t="n">
        <f aca="false">AC7+1</f>
        <v>26.6666666666667</v>
      </c>
      <c r="AE7" s="234" t="n">
        <f aca="false">AD7+1</f>
        <v>27.6666666666667</v>
      </c>
      <c r="AF7" s="234" t="n">
        <f aca="false">AE7+1</f>
        <v>28.6666666666667</v>
      </c>
      <c r="AG7" s="234" t="n">
        <f aca="false">AF7+1</f>
        <v>29.6666666666667</v>
      </c>
      <c r="AH7" s="234" t="n">
        <f aca="false">AG7+1</f>
        <v>30.6666666666667</v>
      </c>
    </row>
    <row r="8" customFormat="false" ht="16.5" hidden="false" customHeight="false" outlineLevel="0" collapsed="false">
      <c r="B8" s="235"/>
      <c r="C8" s="235"/>
      <c r="D8" s="236" t="n">
        <f aca="false">YEAR(Assumptions!H17)</f>
        <v>2001</v>
      </c>
      <c r="E8" s="236" t="n">
        <f aca="false">D8+1</f>
        <v>2002</v>
      </c>
      <c r="F8" s="236" t="n">
        <f aca="false">E8+1</f>
        <v>2003</v>
      </c>
      <c r="G8" s="236" t="n">
        <f aca="false">F8+1</f>
        <v>2004</v>
      </c>
      <c r="H8" s="236" t="n">
        <f aca="false">G8+1</f>
        <v>2005</v>
      </c>
      <c r="I8" s="236" t="n">
        <f aca="false">H8+1</f>
        <v>2006</v>
      </c>
      <c r="J8" s="236" t="n">
        <f aca="false">I8+1</f>
        <v>2007</v>
      </c>
      <c r="K8" s="236" t="n">
        <f aca="false">J8+1</f>
        <v>2008</v>
      </c>
      <c r="L8" s="236" t="n">
        <f aca="false">K8+1</f>
        <v>2009</v>
      </c>
      <c r="M8" s="236" t="n">
        <f aca="false">L8+1</f>
        <v>2010</v>
      </c>
      <c r="N8" s="236" t="n">
        <f aca="false">M8+1</f>
        <v>2011</v>
      </c>
      <c r="O8" s="236" t="n">
        <f aca="false">N8+1</f>
        <v>2012</v>
      </c>
      <c r="P8" s="236" t="n">
        <f aca="false">O8+1</f>
        <v>2013</v>
      </c>
      <c r="Q8" s="236" t="n">
        <f aca="false">P8+1</f>
        <v>2014</v>
      </c>
      <c r="R8" s="236" t="n">
        <f aca="false">Q8+1</f>
        <v>2015</v>
      </c>
      <c r="S8" s="236" t="n">
        <f aca="false">R8+1</f>
        <v>2016</v>
      </c>
      <c r="T8" s="236" t="n">
        <f aca="false">S8+1</f>
        <v>2017</v>
      </c>
      <c r="U8" s="236" t="n">
        <f aca="false">T8+1</f>
        <v>2018</v>
      </c>
      <c r="V8" s="236" t="n">
        <f aca="false">U8+1</f>
        <v>2019</v>
      </c>
      <c r="W8" s="236" t="n">
        <f aca="false">V8+1</f>
        <v>2020</v>
      </c>
      <c r="X8" s="236" t="n">
        <f aca="false">W8+1</f>
        <v>2021</v>
      </c>
      <c r="Y8" s="236" t="n">
        <f aca="false">X8+1</f>
        <v>2022</v>
      </c>
      <c r="Z8" s="236" t="n">
        <f aca="false">Y8+1</f>
        <v>2023</v>
      </c>
      <c r="AA8" s="236" t="n">
        <f aca="false">Z8+1</f>
        <v>2024</v>
      </c>
      <c r="AB8" s="236" t="n">
        <f aca="false">AA8+1</f>
        <v>2025</v>
      </c>
      <c r="AC8" s="236" t="n">
        <f aca="false">AB8+1</f>
        <v>2026</v>
      </c>
      <c r="AD8" s="236" t="n">
        <f aca="false">AC8+1</f>
        <v>2027</v>
      </c>
      <c r="AE8" s="236" t="n">
        <f aca="false">AD8+1</f>
        <v>2028</v>
      </c>
      <c r="AF8" s="236" t="n">
        <f aca="false">AE8+1</f>
        <v>2029</v>
      </c>
      <c r="AG8" s="236" t="n">
        <f aca="false">AF8+1</f>
        <v>2030</v>
      </c>
      <c r="AH8" s="236" t="n">
        <f aca="false">AG8+1</f>
        <v>2031</v>
      </c>
    </row>
    <row r="9" customFormat="false" ht="15.75" hidden="false" customHeight="false" outlineLevel="0" collapsed="false">
      <c r="B9" s="83"/>
      <c r="C9" s="83"/>
      <c r="D9" s="237"/>
      <c r="E9" s="237"/>
      <c r="F9" s="237"/>
      <c r="G9" s="237"/>
      <c r="H9" s="237"/>
      <c r="I9" s="237"/>
      <c r="J9" s="237"/>
      <c r="K9" s="237"/>
      <c r="L9" s="237"/>
      <c r="M9" s="237"/>
      <c r="N9" s="237"/>
      <c r="O9" s="237"/>
      <c r="P9" s="237"/>
      <c r="Q9" s="237"/>
      <c r="R9" s="237"/>
      <c r="S9" s="237"/>
      <c r="T9" s="237"/>
      <c r="U9" s="237"/>
      <c r="V9" s="237"/>
      <c r="W9" s="237"/>
      <c r="X9" s="237"/>
      <c r="Y9" s="237"/>
      <c r="Z9" s="237"/>
      <c r="AA9" s="237"/>
      <c r="AB9" s="237"/>
      <c r="AC9" s="237"/>
      <c r="AD9" s="237"/>
      <c r="AE9" s="237"/>
      <c r="AF9" s="237"/>
      <c r="AG9" s="237"/>
      <c r="AH9" s="237"/>
    </row>
    <row r="10" customFormat="false" ht="15.75" hidden="false" customHeight="false" outlineLevel="0" collapsed="false">
      <c r="A10" s="1"/>
      <c r="B10" s="238" t="s">
        <v>253</v>
      </c>
      <c r="C10" s="31"/>
      <c r="D10" s="126"/>
      <c r="E10" s="126"/>
      <c r="F10" s="126"/>
      <c r="G10" s="126"/>
      <c r="H10" s="126"/>
      <c r="I10" s="126"/>
      <c r="J10" s="126"/>
      <c r="K10" s="126"/>
      <c r="L10" s="126"/>
      <c r="M10" s="126"/>
      <c r="N10" s="126"/>
      <c r="O10" s="126"/>
      <c r="P10" s="126"/>
      <c r="Q10" s="126"/>
      <c r="R10" s="126"/>
      <c r="S10" s="126"/>
      <c r="T10" s="126"/>
      <c r="U10" s="126"/>
      <c r="V10" s="126"/>
      <c r="W10" s="126"/>
      <c r="X10" s="126"/>
      <c r="Y10" s="126"/>
      <c r="Z10" s="126"/>
      <c r="AA10" s="126"/>
      <c r="AB10" s="126"/>
      <c r="AC10" s="126"/>
      <c r="AD10" s="126"/>
      <c r="AE10" s="126"/>
      <c r="AF10" s="126"/>
      <c r="AG10" s="126"/>
      <c r="AH10" s="126"/>
      <c r="AI10" s="1"/>
      <c r="AJ10" s="1"/>
      <c r="AK10" s="1"/>
      <c r="AL10" s="1"/>
      <c r="AM10" s="1"/>
      <c r="AN10" s="1"/>
      <c r="AO10" s="1"/>
      <c r="AP10" s="1"/>
      <c r="AQ10" s="1"/>
      <c r="AR10" s="1"/>
      <c r="AS10" s="1"/>
      <c r="AT10" s="1"/>
      <c r="AU10" s="1"/>
      <c r="AV10" s="1"/>
      <c r="AW10" s="1"/>
      <c r="AX10" s="1"/>
      <c r="AY10" s="1"/>
      <c r="AZ10" s="1"/>
      <c r="BA10" s="1"/>
      <c r="BB10" s="1"/>
      <c r="BC10" s="1"/>
      <c r="BD10" s="1"/>
      <c r="BE10" s="1"/>
      <c r="BF10" s="1"/>
      <c r="BG10" s="1"/>
      <c r="BH10" s="1"/>
      <c r="BI10" s="1"/>
      <c r="BJ10" s="1"/>
      <c r="BK10" s="1"/>
    </row>
    <row r="11" customFormat="false" ht="15.75" hidden="false" customHeight="false" outlineLevel="0" collapsed="false">
      <c r="A11" s="1"/>
      <c r="B11" s="239"/>
      <c r="C11" s="31"/>
      <c r="D11" s="126"/>
      <c r="E11" s="126"/>
      <c r="F11" s="126"/>
      <c r="G11" s="126"/>
      <c r="H11" s="126"/>
      <c r="I11" s="126"/>
      <c r="J11" s="126"/>
      <c r="K11" s="126"/>
      <c r="L11" s="126"/>
      <c r="M11" s="126"/>
      <c r="N11" s="126"/>
      <c r="O11" s="126"/>
      <c r="P11" s="126"/>
      <c r="Q11" s="126"/>
      <c r="R11" s="126"/>
      <c r="S11" s="126"/>
      <c r="T11" s="126"/>
      <c r="U11" s="126"/>
      <c r="V11" s="126"/>
      <c r="W11" s="126"/>
      <c r="X11" s="126"/>
      <c r="Y11" s="126"/>
      <c r="Z11" s="126"/>
      <c r="AA11" s="126"/>
      <c r="AB11" s="126"/>
      <c r="AC11" s="126"/>
      <c r="AD11" s="126"/>
      <c r="AE11" s="126"/>
      <c r="AF11" s="126"/>
      <c r="AG11" s="126"/>
      <c r="AH11" s="126"/>
      <c r="AI11" s="1"/>
      <c r="AJ11" s="1"/>
      <c r="AK11" s="1"/>
      <c r="AL11" s="1"/>
      <c r="AM11" s="1"/>
      <c r="AN11" s="1"/>
      <c r="AO11" s="1"/>
      <c r="AP11" s="1"/>
      <c r="AQ11" s="1"/>
      <c r="AR11" s="1"/>
      <c r="AS11" s="1"/>
      <c r="AT11" s="1"/>
      <c r="AU11" s="1"/>
      <c r="AV11" s="1"/>
      <c r="AW11" s="1"/>
      <c r="AX11" s="1"/>
      <c r="AY11" s="1"/>
      <c r="AZ11" s="1"/>
      <c r="BA11" s="1"/>
      <c r="BB11" s="1"/>
      <c r="BC11" s="1"/>
      <c r="BD11" s="1"/>
      <c r="BE11" s="1"/>
      <c r="BF11" s="1"/>
      <c r="BG11" s="1"/>
      <c r="BH11" s="1"/>
      <c r="BI11" s="1"/>
      <c r="BJ11" s="1"/>
      <c r="BK11" s="1"/>
    </row>
    <row r="12" customFormat="false" ht="15.75" hidden="false" customHeight="false" outlineLevel="0" collapsed="false">
      <c r="A12" s="1"/>
      <c r="B12" s="129" t="s">
        <v>254</v>
      </c>
      <c r="C12" s="31"/>
      <c r="D12" s="240" t="n">
        <f aca="false">Assumptions!$H$53</f>
        <v>5.5</v>
      </c>
      <c r="E12" s="240" t="n">
        <f aca="false">Assumptions!$H$53</f>
        <v>5.5</v>
      </c>
      <c r="F12" s="240" t="n">
        <f aca="false">Assumptions!$H$53</f>
        <v>5.5</v>
      </c>
      <c r="G12" s="240" t="n">
        <f aca="false">Assumptions!$H$53</f>
        <v>5.5</v>
      </c>
      <c r="H12" s="240" t="n">
        <f aca="false">Assumptions!$H$53</f>
        <v>5.5</v>
      </c>
      <c r="I12" s="240" t="n">
        <f aca="false">Assumptions!$H$53</f>
        <v>5.5</v>
      </c>
      <c r="J12" s="240" t="n">
        <f aca="false">Assumptions!$H$53</f>
        <v>5.5</v>
      </c>
      <c r="K12" s="240" t="n">
        <f aca="false">Assumptions!$H$53</f>
        <v>5.5</v>
      </c>
      <c r="L12" s="240" t="n">
        <f aca="false">Assumptions!$H$53</f>
        <v>5.5</v>
      </c>
      <c r="M12" s="240" t="n">
        <f aca="false">Assumptions!$H$53</f>
        <v>5.5</v>
      </c>
      <c r="N12" s="240" t="n">
        <f aca="false">Assumptions!$H$53</f>
        <v>5.5</v>
      </c>
      <c r="O12" s="240" t="n">
        <f aca="false">Assumptions!$H$53</f>
        <v>5.5</v>
      </c>
      <c r="P12" s="240" t="n">
        <f aca="false">Assumptions!$H$53</f>
        <v>5.5</v>
      </c>
      <c r="Q12" s="240" t="n">
        <f aca="false">Assumptions!$H$53</f>
        <v>5.5</v>
      </c>
      <c r="R12" s="240" t="n">
        <f aca="false">Assumptions!$H$53</f>
        <v>5.5</v>
      </c>
      <c r="S12" s="240" t="n">
        <f aca="false">Assumptions!$H$53</f>
        <v>5.5</v>
      </c>
      <c r="T12" s="240" t="n">
        <f aca="false">Assumptions!$H$53</f>
        <v>5.5</v>
      </c>
      <c r="U12" s="240" t="n">
        <f aca="false">Assumptions!$H$53</f>
        <v>5.5</v>
      </c>
      <c r="V12" s="240" t="n">
        <f aca="false">Assumptions!$H$53</f>
        <v>5.5</v>
      </c>
      <c r="W12" s="240" t="n">
        <f aca="false">Assumptions!$H$53</f>
        <v>5.5</v>
      </c>
      <c r="X12" s="240" t="n">
        <f aca="false">Assumptions!$H$53</f>
        <v>5.5</v>
      </c>
      <c r="Y12" s="240" t="n">
        <f aca="false">Assumptions!$H$53</f>
        <v>5.5</v>
      </c>
      <c r="Z12" s="240" t="n">
        <f aca="false">Assumptions!$H$53</f>
        <v>5.5</v>
      </c>
      <c r="AA12" s="240" t="n">
        <f aca="false">Assumptions!$H$53</f>
        <v>5.5</v>
      </c>
      <c r="AB12" s="240" t="n">
        <f aca="false">Assumptions!$H$53</f>
        <v>5.5</v>
      </c>
      <c r="AC12" s="240" t="n">
        <f aca="false">Assumptions!$H$53</f>
        <v>5.5</v>
      </c>
      <c r="AD12" s="240" t="n">
        <f aca="false">Assumptions!$H$53</f>
        <v>5.5</v>
      </c>
      <c r="AE12" s="240" t="n">
        <f aca="false">Assumptions!$H$53</f>
        <v>5.5</v>
      </c>
      <c r="AF12" s="240" t="n">
        <f aca="false">Assumptions!$H$53</f>
        <v>5.5</v>
      </c>
      <c r="AG12" s="240" t="n">
        <f aca="false">Assumptions!$H$53</f>
        <v>5.5</v>
      </c>
      <c r="AH12" s="240" t="n">
        <f aca="false">Assumptions!$H$53</f>
        <v>5.5</v>
      </c>
      <c r="AI12" s="1"/>
      <c r="AJ12" s="1"/>
      <c r="AK12" s="1"/>
      <c r="AL12" s="1"/>
      <c r="AM12" s="1"/>
      <c r="AN12" s="1"/>
      <c r="AO12" s="1"/>
      <c r="AP12" s="1"/>
      <c r="AQ12" s="1"/>
      <c r="AR12" s="1"/>
      <c r="AS12" s="1"/>
      <c r="AT12" s="1"/>
      <c r="AU12" s="1"/>
      <c r="AV12" s="1"/>
      <c r="AW12" s="1"/>
      <c r="AX12" s="1"/>
      <c r="AY12" s="1"/>
      <c r="AZ12" s="1"/>
      <c r="BA12" s="1"/>
      <c r="BB12" s="1"/>
      <c r="BC12" s="1"/>
      <c r="BD12" s="1"/>
      <c r="BE12" s="1"/>
      <c r="BF12" s="1"/>
      <c r="BG12" s="1"/>
      <c r="BH12" s="1"/>
      <c r="BI12" s="1"/>
      <c r="BJ12" s="1"/>
      <c r="BK12" s="1"/>
    </row>
    <row r="13" customFormat="false" ht="15.75" hidden="false" customHeight="false" outlineLevel="0" collapsed="false">
      <c r="A13" s="1"/>
      <c r="B13" s="129"/>
      <c r="C13" s="31"/>
      <c r="D13" s="126"/>
      <c r="E13" s="126"/>
      <c r="F13" s="126"/>
      <c r="G13" s="126"/>
      <c r="H13" s="126"/>
      <c r="I13" s="126"/>
      <c r="J13" s="126"/>
      <c r="K13" s="126"/>
      <c r="L13" s="126"/>
      <c r="M13" s="126"/>
      <c r="N13" s="126"/>
      <c r="O13" s="126"/>
      <c r="P13" s="126"/>
      <c r="Q13" s="126"/>
      <c r="R13" s="126"/>
      <c r="S13" s="126"/>
      <c r="T13" s="126"/>
      <c r="U13" s="126"/>
      <c r="V13" s="126"/>
      <c r="W13" s="126"/>
      <c r="X13" s="126"/>
      <c r="Y13" s="126"/>
      <c r="Z13" s="126"/>
      <c r="AA13" s="126"/>
      <c r="AB13" s="126"/>
      <c r="AC13" s="126"/>
      <c r="AD13" s="126"/>
      <c r="AE13" s="126"/>
      <c r="AF13" s="126"/>
      <c r="AG13" s="126"/>
      <c r="AH13" s="126"/>
      <c r="AI13" s="1"/>
      <c r="AJ13" s="1"/>
      <c r="AK13" s="1"/>
      <c r="AL13" s="1"/>
      <c r="AM13" s="1"/>
      <c r="AN13" s="1"/>
      <c r="AO13" s="1"/>
      <c r="AP13" s="1"/>
      <c r="AQ13" s="1"/>
      <c r="AR13" s="1"/>
      <c r="AS13" s="1"/>
      <c r="AT13" s="1"/>
      <c r="AU13" s="1"/>
      <c r="AV13" s="1"/>
      <c r="AW13" s="1"/>
      <c r="AX13" s="1"/>
      <c r="AY13" s="1"/>
      <c r="AZ13" s="1"/>
      <c r="BA13" s="1"/>
      <c r="BB13" s="1"/>
      <c r="BC13" s="1"/>
      <c r="BD13" s="1"/>
      <c r="BE13" s="1"/>
      <c r="BF13" s="1"/>
      <c r="BG13" s="1"/>
      <c r="BH13" s="1"/>
      <c r="BI13" s="1"/>
      <c r="BJ13" s="1"/>
      <c r="BK13" s="1"/>
    </row>
    <row r="14" customFormat="false" ht="15.75" hidden="false" customHeight="false" outlineLevel="0" collapsed="false">
      <c r="A14" s="1"/>
      <c r="B14" s="129" t="s">
        <v>255</v>
      </c>
      <c r="C14" s="31"/>
      <c r="D14" s="126"/>
      <c r="E14" s="126"/>
      <c r="F14" s="126"/>
      <c r="G14" s="126"/>
      <c r="H14" s="126"/>
      <c r="I14" s="126"/>
      <c r="J14" s="126"/>
      <c r="K14" s="126"/>
      <c r="L14" s="126"/>
      <c r="M14" s="126"/>
      <c r="N14" s="126"/>
      <c r="O14" s="126"/>
      <c r="P14" s="126"/>
      <c r="Q14" s="126"/>
      <c r="R14" s="126"/>
      <c r="S14" s="126"/>
      <c r="T14" s="126"/>
      <c r="U14" s="126"/>
      <c r="V14" s="126"/>
      <c r="W14" s="126"/>
      <c r="X14" s="126"/>
      <c r="Y14" s="126"/>
      <c r="Z14" s="126"/>
      <c r="AA14" s="126"/>
      <c r="AB14" s="126"/>
      <c r="AC14" s="126"/>
      <c r="AD14" s="126"/>
      <c r="AE14" s="126"/>
      <c r="AF14" s="126"/>
      <c r="AG14" s="126"/>
      <c r="AH14" s="126"/>
      <c r="AI14" s="1"/>
      <c r="AJ14" s="1"/>
      <c r="AK14" s="1"/>
      <c r="AL14" s="1"/>
      <c r="AM14" s="1"/>
      <c r="AN14" s="1"/>
      <c r="AO14" s="1"/>
      <c r="AP14" s="1"/>
      <c r="AQ14" s="1"/>
      <c r="AR14" s="1"/>
      <c r="AS14" s="1"/>
      <c r="AT14" s="1"/>
      <c r="AU14" s="1"/>
      <c r="AV14" s="1"/>
      <c r="AW14" s="1"/>
      <c r="AX14" s="1"/>
      <c r="AY14" s="1"/>
      <c r="AZ14" s="1"/>
      <c r="BA14" s="1"/>
      <c r="BB14" s="1"/>
      <c r="BC14" s="1"/>
      <c r="BD14" s="1"/>
      <c r="BE14" s="1"/>
      <c r="BF14" s="1"/>
      <c r="BG14" s="1"/>
      <c r="BH14" s="1"/>
      <c r="BI14" s="1"/>
      <c r="BJ14" s="1"/>
      <c r="BK14" s="1"/>
    </row>
    <row r="15" customFormat="false" ht="15.75" hidden="false" customHeight="false" outlineLevel="0" collapsed="false">
      <c r="A15" s="31" t="n">
        <v>1</v>
      </c>
      <c r="B15" s="31" t="s">
        <v>84</v>
      </c>
      <c r="C15" s="1"/>
      <c r="D15" s="241" t="n">
        <v>5.49333333333333</v>
      </c>
      <c r="E15" s="241" t="n">
        <v>5.65813333333333</v>
      </c>
      <c r="F15" s="241" t="n">
        <v>5.64575616666667</v>
      </c>
      <c r="G15" s="241" t="n">
        <v>5.72133645083333</v>
      </c>
      <c r="H15" s="241" t="n">
        <v>5.69976419864167</v>
      </c>
      <c r="I15" s="241" t="n">
        <v>5.77125276655683</v>
      </c>
      <c r="J15" s="241" t="n">
        <v>5.84190086076813</v>
      </c>
      <c r="K15" s="241" t="n">
        <v>5.91159371314221</v>
      </c>
      <c r="L15" s="241" t="n">
        <v>6.08894152453647</v>
      </c>
      <c r="M15" s="241" t="n">
        <v>6.15961673866056</v>
      </c>
      <c r="N15" s="241" t="n">
        <v>6.34440524082038</v>
      </c>
      <c r="O15" s="241" t="n">
        <v>6.4159239908078</v>
      </c>
      <c r="P15" s="241" t="n">
        <v>6.60840171053204</v>
      </c>
      <c r="Q15" s="241" t="n">
        <v>6.68060461811007</v>
      </c>
      <c r="R15" s="241" t="n">
        <v>6.75119213860331</v>
      </c>
      <c r="S15" s="241" t="n">
        <v>6.82000236616985</v>
      </c>
      <c r="T15" s="241" t="n">
        <v>6.88686513446563</v>
      </c>
      <c r="U15" s="241" t="n">
        <v>6.95160166672961</v>
      </c>
      <c r="V15" s="241" t="n">
        <v>7.0140242123084</v>
      </c>
      <c r="W15" s="241" t="n">
        <v>7.07393566912187</v>
      </c>
      <c r="X15" s="241" t="n">
        <v>7.13112919155307</v>
      </c>
      <c r="Y15" s="241" t="n">
        <v>7.18538778322793</v>
      </c>
      <c r="Z15" s="241" t="n">
        <v>7.23964637490278</v>
      </c>
      <c r="AA15" s="241" t="n">
        <v>7.29390496657765</v>
      </c>
      <c r="AB15" s="241" t="n">
        <v>7.34816355825251</v>
      </c>
      <c r="AC15" s="241" t="n">
        <v>7.40242214992737</v>
      </c>
      <c r="AD15" s="241" t="n">
        <v>7.45668074160222</v>
      </c>
      <c r="AE15" s="241" t="n">
        <v>7.51093933327709</v>
      </c>
      <c r="AF15" s="241" t="n">
        <v>7.56519792495195</v>
      </c>
      <c r="AG15" s="241" t="n">
        <v>7.61945651662681</v>
      </c>
      <c r="AH15" s="241" t="n">
        <v>7.67371510830167</v>
      </c>
      <c r="AI15" s="1"/>
      <c r="AJ15" s="1"/>
      <c r="AK15" s="1"/>
      <c r="AL15" s="1"/>
      <c r="AM15" s="1"/>
      <c r="AN15" s="1"/>
      <c r="AO15" s="1"/>
      <c r="AP15" s="1"/>
      <c r="AQ15" s="1"/>
      <c r="AR15" s="1"/>
      <c r="AS15" s="1"/>
      <c r="AT15" s="1"/>
      <c r="AU15" s="1"/>
      <c r="AV15" s="1"/>
      <c r="AW15" s="1"/>
      <c r="AX15" s="1"/>
      <c r="AY15" s="1"/>
      <c r="AZ15" s="1"/>
      <c r="BA15" s="1"/>
      <c r="BB15" s="1"/>
      <c r="BC15" s="1"/>
      <c r="BD15" s="1"/>
      <c r="BE15" s="1"/>
      <c r="BF15" s="1"/>
      <c r="BG15" s="1"/>
      <c r="BH15" s="1"/>
      <c r="BI15" s="1"/>
      <c r="BJ15" s="1"/>
      <c r="BK15" s="1"/>
    </row>
    <row r="16" customFormat="false" ht="15.75" hidden="false" customHeight="false" outlineLevel="0" collapsed="false">
      <c r="A16" s="31" t="n">
        <v>2</v>
      </c>
      <c r="B16" s="31" t="s">
        <v>97</v>
      </c>
      <c r="C16" s="1"/>
      <c r="D16" s="241" t="n">
        <v>4.3775</v>
      </c>
      <c r="E16" s="241" t="n">
        <v>4.508825</v>
      </c>
      <c r="F16" s="241" t="n">
        <v>4.73515033333333</v>
      </c>
      <c r="G16" s="241" t="n">
        <v>4.87720484333333</v>
      </c>
      <c r="H16" s="241" t="n">
        <v>5.02352098863333</v>
      </c>
      <c r="I16" s="241" t="n">
        <v>5.17422661829233</v>
      </c>
      <c r="J16" s="241" t="n">
        <v>5.3294534168411</v>
      </c>
      <c r="K16" s="241" t="n">
        <v>5.2782086724484</v>
      </c>
      <c r="L16" s="241" t="n">
        <v>5.21909273531698</v>
      </c>
      <c r="M16" s="241" t="n">
        <v>5.03968642254046</v>
      </c>
      <c r="N16" s="241" t="n">
        <v>4.96017137009593</v>
      </c>
      <c r="O16" s="241" t="n">
        <v>4.87134969672444</v>
      </c>
      <c r="P16" s="241" t="n">
        <v>4.89511237817188</v>
      </c>
      <c r="Q16" s="241" t="n">
        <v>4.91591660577911</v>
      </c>
      <c r="R16" s="241" t="n">
        <v>4.80373286785236</v>
      </c>
      <c r="S16" s="241" t="n">
        <v>4.81411931729636</v>
      </c>
      <c r="T16" s="241" t="n">
        <v>4.82080559412594</v>
      </c>
      <c r="U16" s="241" t="n">
        <v>4.96542976194972</v>
      </c>
      <c r="V16" s="241" t="n">
        <v>5.11439265480821</v>
      </c>
      <c r="W16" s="241" t="n">
        <v>5.11731516489667</v>
      </c>
      <c r="X16" s="241" t="n">
        <v>5.27083461984357</v>
      </c>
      <c r="Y16" s="241" t="n">
        <v>5.42895965843888</v>
      </c>
      <c r="Z16" s="241" t="n">
        <v>5.58708469703418</v>
      </c>
      <c r="AA16" s="241" t="n">
        <v>5.74520973562949</v>
      </c>
      <c r="AB16" s="241" t="n">
        <v>5.9033347742248</v>
      </c>
      <c r="AC16" s="241" t="n">
        <v>6.06145981282011</v>
      </c>
      <c r="AD16" s="241" t="n">
        <v>6.21958485141541</v>
      </c>
      <c r="AE16" s="241" t="n">
        <v>6.37770989001072</v>
      </c>
      <c r="AF16" s="241" t="n">
        <v>6.53583492860603</v>
      </c>
      <c r="AG16" s="241" t="n">
        <v>6.69395996720133</v>
      </c>
      <c r="AH16" s="241" t="n">
        <v>6.85208500579664</v>
      </c>
      <c r="AI16" s="1"/>
      <c r="AJ16" s="1"/>
      <c r="AK16" s="1"/>
      <c r="AL16" s="1"/>
      <c r="AM16" s="1"/>
      <c r="AN16" s="1"/>
      <c r="AO16" s="1"/>
      <c r="AP16" s="1"/>
      <c r="AQ16" s="1"/>
      <c r="AR16" s="1"/>
      <c r="AS16" s="1"/>
      <c r="AT16" s="1"/>
      <c r="AU16" s="1"/>
      <c r="AV16" s="1"/>
      <c r="AW16" s="1"/>
      <c r="AX16" s="1"/>
      <c r="AY16" s="1"/>
      <c r="AZ16" s="1"/>
      <c r="BA16" s="1"/>
      <c r="BB16" s="1"/>
      <c r="BC16" s="1"/>
      <c r="BD16" s="1"/>
      <c r="BE16" s="1"/>
      <c r="BF16" s="1"/>
      <c r="BG16" s="1"/>
      <c r="BH16" s="1"/>
      <c r="BI16" s="1"/>
      <c r="BJ16" s="1"/>
      <c r="BK16" s="1"/>
    </row>
    <row r="17" customFormat="false" ht="15.75" hidden="false" customHeight="false" outlineLevel="0" collapsed="false">
      <c r="A17" s="31" t="n">
        <v>3</v>
      </c>
      <c r="B17" s="31" t="s">
        <v>83</v>
      </c>
      <c r="C17" s="1"/>
      <c r="D17" s="242" t="n">
        <v>0</v>
      </c>
      <c r="E17" s="242" t="n">
        <v>0</v>
      </c>
      <c r="F17" s="242" t="n">
        <v>0</v>
      </c>
      <c r="G17" s="242" t="n">
        <v>0</v>
      </c>
      <c r="H17" s="242" t="n">
        <v>0</v>
      </c>
      <c r="I17" s="242" t="n">
        <v>0</v>
      </c>
      <c r="J17" s="242" t="n">
        <v>0</v>
      </c>
      <c r="K17" s="242" t="n">
        <v>0</v>
      </c>
      <c r="L17" s="242" t="n">
        <v>0</v>
      </c>
      <c r="M17" s="242" t="n">
        <v>0</v>
      </c>
      <c r="N17" s="242" t="n">
        <v>0</v>
      </c>
      <c r="O17" s="242" t="n">
        <v>0</v>
      </c>
      <c r="P17" s="242" t="n">
        <v>0</v>
      </c>
      <c r="Q17" s="242" t="n">
        <v>0</v>
      </c>
      <c r="R17" s="242" t="n">
        <v>0</v>
      </c>
      <c r="S17" s="242" t="n">
        <v>0</v>
      </c>
      <c r="T17" s="242" t="n">
        <v>0</v>
      </c>
      <c r="U17" s="242" t="n">
        <v>0</v>
      </c>
      <c r="V17" s="242" t="n">
        <v>0</v>
      </c>
      <c r="W17" s="242" t="n">
        <v>0</v>
      </c>
      <c r="X17" s="242" t="n">
        <v>0</v>
      </c>
      <c r="Y17" s="242" t="n">
        <v>0</v>
      </c>
      <c r="Z17" s="242" t="n">
        <v>0</v>
      </c>
      <c r="AA17" s="242" t="n">
        <v>0</v>
      </c>
      <c r="AB17" s="242" t="n">
        <v>0</v>
      </c>
      <c r="AC17" s="242" t="n">
        <v>0</v>
      </c>
      <c r="AD17" s="242" t="n">
        <v>0</v>
      </c>
      <c r="AE17" s="242" t="n">
        <v>0</v>
      </c>
      <c r="AF17" s="242" t="n">
        <v>0</v>
      </c>
      <c r="AG17" s="242" t="n">
        <v>0</v>
      </c>
      <c r="AH17" s="242" t="n">
        <v>0</v>
      </c>
      <c r="AI17" s="243"/>
      <c r="AJ17" s="243"/>
      <c r="AK17" s="243"/>
      <c r="AL17" s="243"/>
      <c r="AM17" s="243"/>
      <c r="AN17" s="243"/>
      <c r="AO17" s="243"/>
      <c r="AP17" s="243"/>
      <c r="AQ17" s="243"/>
      <c r="AR17" s="243"/>
      <c r="AS17" s="1"/>
      <c r="AT17" s="1"/>
      <c r="AU17" s="1"/>
      <c r="AV17" s="1"/>
      <c r="AW17" s="1"/>
      <c r="AX17" s="1"/>
      <c r="AY17" s="1"/>
      <c r="AZ17" s="1"/>
      <c r="BA17" s="1"/>
      <c r="BB17" s="1"/>
      <c r="BC17" s="1"/>
      <c r="BD17" s="1"/>
      <c r="BE17" s="1"/>
      <c r="BF17" s="1"/>
      <c r="BG17" s="1"/>
      <c r="BH17" s="1"/>
      <c r="BI17" s="1"/>
      <c r="BJ17" s="1"/>
      <c r="BK17" s="1"/>
    </row>
    <row r="18" customFormat="false" ht="15.75" hidden="false" customHeight="false" outlineLevel="0" collapsed="false">
      <c r="A18" s="31" t="n">
        <v>4</v>
      </c>
      <c r="B18" s="31" t="s">
        <v>106</v>
      </c>
      <c r="C18" s="1"/>
      <c r="D18" s="244" t="n">
        <v>0</v>
      </c>
      <c r="E18" s="244" t="n">
        <v>0</v>
      </c>
      <c r="F18" s="244" t="n">
        <v>0</v>
      </c>
      <c r="G18" s="244" t="n">
        <v>0</v>
      </c>
      <c r="H18" s="244" t="n">
        <v>0</v>
      </c>
      <c r="I18" s="244" t="n">
        <v>0</v>
      </c>
      <c r="J18" s="244" t="n">
        <v>0</v>
      </c>
      <c r="K18" s="244" t="n">
        <v>0</v>
      </c>
      <c r="L18" s="244" t="n">
        <v>0</v>
      </c>
      <c r="M18" s="244" t="n">
        <v>0</v>
      </c>
      <c r="N18" s="244" t="n">
        <v>0</v>
      </c>
      <c r="O18" s="244" t="n">
        <v>0</v>
      </c>
      <c r="P18" s="244" t="n">
        <v>0</v>
      </c>
      <c r="Q18" s="244" t="n">
        <v>0</v>
      </c>
      <c r="R18" s="244" t="n">
        <v>0</v>
      </c>
      <c r="S18" s="244" t="n">
        <v>0</v>
      </c>
      <c r="T18" s="244" t="n">
        <v>0</v>
      </c>
      <c r="U18" s="244" t="n">
        <v>0</v>
      </c>
      <c r="V18" s="244" t="n">
        <v>0</v>
      </c>
      <c r="W18" s="244" t="n">
        <v>0</v>
      </c>
      <c r="X18" s="244" t="n">
        <v>0</v>
      </c>
      <c r="Y18" s="244" t="n">
        <v>0</v>
      </c>
      <c r="Z18" s="244" t="n">
        <v>0</v>
      </c>
      <c r="AA18" s="244" t="n">
        <v>0</v>
      </c>
      <c r="AB18" s="244" t="n">
        <v>0</v>
      </c>
      <c r="AC18" s="244" t="n">
        <v>0</v>
      </c>
      <c r="AD18" s="244" t="n">
        <v>0</v>
      </c>
      <c r="AE18" s="244" t="n">
        <v>0</v>
      </c>
      <c r="AF18" s="244" t="n">
        <v>0</v>
      </c>
      <c r="AG18" s="244" t="n">
        <v>0</v>
      </c>
      <c r="AH18" s="244" t="n">
        <v>0</v>
      </c>
      <c r="AI18" s="1"/>
      <c r="AJ18" s="1"/>
      <c r="AK18" s="1"/>
      <c r="AL18" s="1"/>
      <c r="AM18" s="1"/>
      <c r="AN18" s="1"/>
      <c r="AO18" s="1"/>
      <c r="AP18" s="1"/>
      <c r="AQ18" s="1"/>
      <c r="AR18" s="1"/>
      <c r="AS18" s="1"/>
      <c r="AT18" s="1"/>
      <c r="AU18" s="1"/>
      <c r="AV18" s="1"/>
      <c r="AW18" s="1"/>
      <c r="AX18" s="1"/>
      <c r="AY18" s="1"/>
      <c r="AZ18" s="1"/>
      <c r="BA18" s="1"/>
      <c r="BB18" s="1"/>
      <c r="BC18" s="1"/>
      <c r="BD18" s="1"/>
      <c r="BE18" s="1"/>
      <c r="BF18" s="1"/>
      <c r="BG18" s="1"/>
      <c r="BH18" s="1"/>
      <c r="BI18" s="1"/>
      <c r="BJ18" s="1"/>
      <c r="BK18" s="1"/>
    </row>
    <row r="19" customFormat="false" ht="15.75" hidden="false" customHeight="false" outlineLevel="0" collapsed="false">
      <c r="A19" s="245" t="n">
        <f aca="false">Assumptions!V13</f>
        <v>1</v>
      </c>
      <c r="B19" s="31" t="s">
        <v>256</v>
      </c>
      <c r="C19" s="246"/>
      <c r="D19" s="247" t="n">
        <f aca="false">CHOOSE($A$19,D15,D16,D17,D18)</f>
        <v>5.49333333333333</v>
      </c>
      <c r="E19" s="247" t="n">
        <f aca="false">CHOOSE($A$19,E15,E16,E17,E18)</f>
        <v>5.65813333333333</v>
      </c>
      <c r="F19" s="247" t="n">
        <f aca="false">CHOOSE($A$19,F15,F16,F17,F18)</f>
        <v>5.64575616666667</v>
      </c>
      <c r="G19" s="247" t="n">
        <f aca="false">CHOOSE($A$19,G15,G16,G17,G18)</f>
        <v>5.72133645083333</v>
      </c>
      <c r="H19" s="247" t="n">
        <f aca="false">CHOOSE($A$19,H15,H16,H17,H18)</f>
        <v>5.69976419864167</v>
      </c>
      <c r="I19" s="247" t="n">
        <f aca="false">CHOOSE($A$19,I15,I16,I17,I18)</f>
        <v>5.77125276655683</v>
      </c>
      <c r="J19" s="247" t="n">
        <f aca="false">CHOOSE($A$19,J15,J16,J17,J18)</f>
        <v>5.84190086076813</v>
      </c>
      <c r="K19" s="247" t="n">
        <f aca="false">CHOOSE($A$19,K15,K16,K17,K18)</f>
        <v>5.91159371314221</v>
      </c>
      <c r="L19" s="247" t="n">
        <f aca="false">CHOOSE($A$19,L15,L16,L17,L18)</f>
        <v>6.08894152453647</v>
      </c>
      <c r="M19" s="247" t="n">
        <f aca="false">CHOOSE($A$19,M15,M16,M17,M18)</f>
        <v>6.15961673866056</v>
      </c>
      <c r="N19" s="247" t="n">
        <f aca="false">CHOOSE($A$19,N15,N16,N17,N18)</f>
        <v>6.34440524082038</v>
      </c>
      <c r="O19" s="247" t="n">
        <f aca="false">CHOOSE($A$19,O15,O16,O17,O18)</f>
        <v>6.4159239908078</v>
      </c>
      <c r="P19" s="247" t="n">
        <f aca="false">CHOOSE($A$19,P15,P16,P17,P18)</f>
        <v>6.60840171053204</v>
      </c>
      <c r="Q19" s="247" t="n">
        <f aca="false">CHOOSE($A$19,Q15,Q16,Q17,Q18)</f>
        <v>6.68060461811007</v>
      </c>
      <c r="R19" s="247" t="n">
        <f aca="false">CHOOSE($A$19,R15,R16,R17,R18)</f>
        <v>6.75119213860331</v>
      </c>
      <c r="S19" s="247" t="n">
        <f aca="false">CHOOSE($A$19,S15,S16,S17,S18)</f>
        <v>6.82000236616985</v>
      </c>
      <c r="T19" s="247" t="n">
        <f aca="false">CHOOSE($A$19,T15,T16,T17,T18)</f>
        <v>6.88686513446563</v>
      </c>
      <c r="U19" s="247" t="n">
        <f aca="false">CHOOSE($A$19,U15,U16,U17,U18)</f>
        <v>6.95160166672961</v>
      </c>
      <c r="V19" s="247" t="n">
        <f aca="false">CHOOSE($A$19,V15,V16,V17,V18)</f>
        <v>7.0140242123084</v>
      </c>
      <c r="W19" s="247" t="n">
        <f aca="false">CHOOSE($A$19,W15,W16,W17,W18)</f>
        <v>7.07393566912187</v>
      </c>
      <c r="X19" s="247" t="n">
        <f aca="false">CHOOSE($A$19,X15,X16,X17,X18)</f>
        <v>7.13112919155307</v>
      </c>
      <c r="Y19" s="247" t="n">
        <f aca="false">CHOOSE($A$19,Y15,Y16,Y17,Y18)</f>
        <v>7.18538778322793</v>
      </c>
      <c r="Z19" s="247" t="n">
        <f aca="false">CHOOSE($A$19,Z15,Z16,Z17,Z18)</f>
        <v>7.23964637490278</v>
      </c>
      <c r="AA19" s="247" t="n">
        <f aca="false">CHOOSE($A$19,AA15,AA16,AA17,AA18)</f>
        <v>7.29390496657765</v>
      </c>
      <c r="AB19" s="247" t="n">
        <f aca="false">CHOOSE($A$19,AB15,AB16,AB17,AB18)</f>
        <v>7.34816355825251</v>
      </c>
      <c r="AC19" s="247" t="n">
        <f aca="false">CHOOSE($A$19,AC15,AC16,AC17,AC18)</f>
        <v>7.40242214992737</v>
      </c>
      <c r="AD19" s="247" t="n">
        <f aca="false">CHOOSE($A$19,AD15,AD16,AD17,AD18)</f>
        <v>7.45668074160222</v>
      </c>
      <c r="AE19" s="247" t="n">
        <f aca="false">CHOOSE($A$19,AE15,AE16,AE17,AE18)</f>
        <v>7.51093933327709</v>
      </c>
      <c r="AF19" s="247" t="n">
        <f aca="false">CHOOSE($A$19,AF15,AF16,AF17,AF18)</f>
        <v>7.56519792495195</v>
      </c>
      <c r="AG19" s="247" t="n">
        <f aca="false">CHOOSE($A$19,AG15,AG16,AG17,AG18)</f>
        <v>7.61945651662681</v>
      </c>
      <c r="AH19" s="247" t="n">
        <f aca="false">CHOOSE($A$19,AH15,AH16,AH17,AH18)</f>
        <v>7.67371510830167</v>
      </c>
      <c r="AI19" s="1"/>
      <c r="AJ19" s="1"/>
      <c r="AK19" s="1"/>
      <c r="AL19" s="1"/>
      <c r="AM19" s="1"/>
      <c r="AN19" s="1"/>
      <c r="AO19" s="1"/>
      <c r="AP19" s="1"/>
      <c r="AQ19" s="1"/>
      <c r="AR19" s="1"/>
      <c r="AS19" s="1"/>
      <c r="AT19" s="1"/>
      <c r="AU19" s="1"/>
      <c r="AV19" s="1"/>
      <c r="AW19" s="1"/>
      <c r="AX19" s="1"/>
      <c r="AY19" s="1"/>
      <c r="AZ19" s="1"/>
      <c r="BA19" s="1"/>
      <c r="BB19" s="1"/>
      <c r="BC19" s="1"/>
      <c r="BD19" s="1"/>
      <c r="BE19" s="1"/>
      <c r="BF19" s="1"/>
      <c r="BG19" s="1"/>
      <c r="BH19" s="1"/>
      <c r="BI19" s="1"/>
      <c r="BJ19" s="1"/>
      <c r="BK19" s="1"/>
    </row>
    <row r="20" customFormat="false" ht="15.75" hidden="false" customHeight="false" outlineLevel="0" collapsed="false">
      <c r="A20" s="1"/>
      <c r="B20" s="1"/>
      <c r="C20" s="246"/>
      <c r="D20" s="248"/>
      <c r="E20" s="248"/>
      <c r="F20" s="248"/>
      <c r="G20" s="248"/>
      <c r="H20" s="248"/>
      <c r="I20" s="248"/>
      <c r="J20" s="248"/>
      <c r="K20" s="248"/>
      <c r="L20" s="248"/>
      <c r="M20" s="248"/>
      <c r="N20" s="248"/>
      <c r="O20" s="248"/>
      <c r="P20" s="248"/>
      <c r="Q20" s="248"/>
      <c r="R20" s="248"/>
      <c r="S20" s="248"/>
      <c r="T20" s="248"/>
      <c r="U20" s="248"/>
      <c r="V20" s="248"/>
      <c r="W20" s="248"/>
      <c r="X20" s="248"/>
      <c r="Y20" s="249"/>
      <c r="Z20" s="250"/>
      <c r="AA20" s="250"/>
      <c r="AB20" s="1"/>
      <c r="AC20" s="1"/>
      <c r="AD20" s="1"/>
      <c r="AE20" s="1"/>
      <c r="AF20" s="1"/>
      <c r="AG20" s="1"/>
      <c r="AH20" s="1"/>
      <c r="AI20" s="1"/>
      <c r="AJ20" s="1"/>
      <c r="AK20" s="1"/>
      <c r="AL20" s="1"/>
      <c r="AM20" s="1"/>
      <c r="AN20" s="1"/>
      <c r="AO20" s="1"/>
      <c r="AP20" s="1"/>
      <c r="AQ20" s="1"/>
      <c r="AR20" s="1"/>
      <c r="AS20" s="1"/>
      <c r="AT20" s="1"/>
      <c r="AU20" s="1"/>
      <c r="AV20" s="1"/>
      <c r="AW20" s="1"/>
      <c r="AX20" s="1"/>
      <c r="AY20" s="1"/>
      <c r="AZ20" s="1"/>
      <c r="BA20" s="1"/>
      <c r="BB20" s="1"/>
      <c r="BC20" s="1"/>
      <c r="BD20" s="1"/>
      <c r="BE20" s="1"/>
      <c r="BF20" s="1"/>
      <c r="BG20" s="1"/>
      <c r="BH20" s="1"/>
      <c r="BI20" s="1"/>
      <c r="BJ20" s="1"/>
      <c r="BK20" s="1"/>
    </row>
    <row r="21" customFormat="false" ht="15.75" hidden="false" customHeight="false" outlineLevel="0" collapsed="false">
      <c r="A21" s="1"/>
      <c r="B21" s="251" t="s">
        <v>257</v>
      </c>
      <c r="C21" s="246"/>
      <c r="D21" s="252" t="n">
        <f aca="false">IF(AND(C7&lt;$D$7+Assumptions!$H$52,D7&lt;$D$7+Assumptions!$H$52),D12,IF(AND(C7&lt;$D$7+Assumptions!$H$52,D7&gt;$D$7+Assumptions!$H$52),D12*(1-$D$7)+D19*$D$7,D19))</f>
        <v>5.5</v>
      </c>
      <c r="E21" s="253" t="n">
        <f aca="false">IF(AND(D7&lt;$D$7+Assumptions!$H$52,E7&lt;$D$7+Assumptions!$H$52),E12,IF(AND(D7&lt;$D$7+Assumptions!$H$52,E7&gt;=$D$7+Assumptions!$H$52),E12*(1-$D$7)+E19*$D$7,E19))</f>
        <v>5.5</v>
      </c>
      <c r="F21" s="253" t="n">
        <f aca="false">IF(AND(E7&lt;$D$7+Assumptions!$H$52,F7&lt;$D$7+Assumptions!$H$52),F12,IF(AND(E7&lt;$D$7+Assumptions!$H$52,F7&gt;=$D$7+Assumptions!$H$52),F12*(1-$D$7)+F19*$D$7,F19))</f>
        <v>5.5</v>
      </c>
      <c r="G21" s="253" t="n">
        <f aca="false">IF(AND(F7&lt;$D$7+Assumptions!$H$52,G7&lt;$D$7+Assumptions!$H$52),G12,IF(AND(F7&lt;$D$7+Assumptions!$H$52,G7&gt;=$D$7+Assumptions!$H$52),G12*(1-$D$7)+G19*$D$7,G19))</f>
        <v>5.5</v>
      </c>
      <c r="H21" s="253" t="n">
        <f aca="false">IF(AND(G7&lt;$D$7+Assumptions!$H$52,H7&lt;$D$7+Assumptions!$H$52),H12,IF(AND(G7&lt;$D$7+Assumptions!$H$52,H7&gt;=$D$7+Assumptions!$H$52),H12*(1-$D$7)+H19*$D$7,H19))</f>
        <v>5.5</v>
      </c>
      <c r="I21" s="253" t="n">
        <f aca="false">IF(AND(H7&lt;$D$7+Assumptions!$H$52,I7&lt;$D$7+Assumptions!$H$52),I12,IF(AND(H7&lt;$D$7+Assumptions!$H$52,I7&gt;=$D$7+Assumptions!$H$52),I12*(1-$D$7)+I19*$D$7,I19))</f>
        <v>5.5</v>
      </c>
      <c r="J21" s="253" t="n">
        <f aca="false">IF(AND(I7&lt;$D$7+Assumptions!$H$52,J7&lt;$D$7+Assumptions!$H$52),J12,IF(AND(I7&lt;$D$7+Assumptions!$H$52,J7&gt;=$D$7+Assumptions!$H$52),J12*(1-$D$7)+J19*$D$7,J19))</f>
        <v>5.5</v>
      </c>
      <c r="K21" s="253" t="n">
        <f aca="false">IF(AND(J7&lt;$D$7+Assumptions!$H$52,K7&lt;$D$7+Assumptions!$H$52),K12,IF(AND(J7&lt;$D$7+Assumptions!$H$52,K7&gt;=$D$7+Assumptions!$H$52),K12*(1-$D$7)+K19*$D$7,K19))</f>
        <v>5.5</v>
      </c>
      <c r="L21" s="253" t="n">
        <f aca="false">IF(AND(K7&lt;$D$7+Assumptions!$H$52,L7&lt;$D$7+Assumptions!$H$52),L12,IF(AND(K7&lt;$D$7+Assumptions!$H$52,L7&gt;=$D$7+Assumptions!$H$52),L12*(1-$D$7)+L19*$D$7,L19))</f>
        <v>5.5</v>
      </c>
      <c r="M21" s="253" t="n">
        <f aca="false">IF(AND(L7&lt;$D$7+Assumptions!$H$52,M7&lt;$D$7+Assumptions!$H$52),M12,IF(AND(L7&lt;$D$7+Assumptions!$H$52,M7&gt;=$D$7+Assumptions!$H$52),M12*(1-$D$7)+M19*$D$7,M19))</f>
        <v>5.93974449244037</v>
      </c>
      <c r="N21" s="253" t="n">
        <f aca="false">IF(AND(M7&lt;$D$7+Assumptions!$H$52,N7&lt;$D$7+Assumptions!$H$52),N12,IF(AND(M7&lt;$D$7+Assumptions!$H$52,N7&gt;=$D$7+Assumptions!$H$52),N12*(1-$D$7)+N19*$D$7,N19))</f>
        <v>6.34440524082038</v>
      </c>
      <c r="O21" s="253" t="n">
        <f aca="false">IF(AND(N7&lt;$D$7+Assumptions!$H$52,O7&lt;$D$7+Assumptions!$H$52),O12,IF(AND(N7&lt;$D$7+Assumptions!$H$52,O7&gt;=$D$7+Assumptions!$H$52),O12*(1-$D$7)+O19*$D$7,O19))</f>
        <v>6.4159239908078</v>
      </c>
      <c r="P21" s="253" t="n">
        <f aca="false">IF(AND(O7&lt;$D$7+Assumptions!$H$52,P7&lt;$D$7+Assumptions!$H$52),P12,IF(AND(O7&lt;$D$7+Assumptions!$H$52,P7&gt;=$D$7+Assumptions!$H$52),P12*(1-$D$7)+P19*$D$7,P19))</f>
        <v>6.60840171053204</v>
      </c>
      <c r="Q21" s="253" t="n">
        <f aca="false">IF(AND(P7&lt;$D$7+Assumptions!$H$52,Q7&lt;$D$7+Assumptions!$H$52),Q12,IF(AND(P7&lt;$D$7+Assumptions!$H$52,Q7&gt;=$D$7+Assumptions!$H$52),Q12*(1-$D$7)+Q19*$D$7,Q19))</f>
        <v>6.68060461811007</v>
      </c>
      <c r="R21" s="254" t="n">
        <f aca="false">IF(AND(Q7&lt;$D$7+Assumptions!$H$52,R7&lt;$D$7+Assumptions!$H$52),R12,IF(AND(Q7&lt;$D$7+Assumptions!$H$52,R7&gt;=$D$7+Assumptions!$H$52),R12*(1-$D$7)+R19*$D$7,R19))</f>
        <v>6.75119213860331</v>
      </c>
      <c r="S21" s="252" t="n">
        <f aca="false">IF(AND(R7&lt;$D$7+Assumptions!$H$52,S7&lt;$D$7+Assumptions!$H$52),S12,IF(AND(R7&lt;$D$7+Assumptions!$H$52,S7&gt;=$D$7+Assumptions!$H$52),S12*(1-$D$7)+S19*$D$7,S19))</f>
        <v>6.82000236616985</v>
      </c>
      <c r="T21" s="253" t="n">
        <f aca="false">IF(AND(S7&lt;$D$7+Assumptions!$H$52,T7&lt;$D$7+Assumptions!$H$52),T12,IF(AND(S7&lt;$D$7+Assumptions!$H$52,T7&gt;=$D$7+Assumptions!$H$52),T12*(1-$D$7)+T19*$D$7,T19))</f>
        <v>6.88686513446563</v>
      </c>
      <c r="U21" s="253" t="n">
        <f aca="false">IF(AND(T7&lt;$D$7+Assumptions!$H$52,U7&lt;$D$7+Assumptions!$H$52),U12,IF(AND(T7&lt;$D$7+Assumptions!$H$52,U7&gt;=$D$7+Assumptions!$H$52),U12*(1-$D$7)+U19*$D$7,U19))</f>
        <v>6.95160166672961</v>
      </c>
      <c r="V21" s="253" t="n">
        <f aca="false">IF(AND(U7&lt;$D$7+Assumptions!$H$52,V7&lt;$D$7+Assumptions!$H$52),V12,IF(AND(U7&lt;$D$7+Assumptions!$H$52,V7&gt;=$D$7+Assumptions!$H$52),V12*(1-$D$7)+V19*$D$7,V19))</f>
        <v>7.0140242123084</v>
      </c>
      <c r="W21" s="253" t="n">
        <f aca="false">IF(AND(V7&lt;$D$7+Assumptions!$H$52,W7&lt;$D$7+Assumptions!$H$52),W12,IF(AND(V7&lt;$D$7+Assumptions!$H$52,W7&gt;=$D$7+Assumptions!$H$52),W12*(1-$D$7)+W19*$D$7,W19))</f>
        <v>7.07393566912187</v>
      </c>
      <c r="X21" s="253" t="n">
        <f aca="false">IF(AND(W7&lt;$D$7+Assumptions!$H$52,X7&lt;$D$7+Assumptions!$H$52),X12,IF(AND(W7&lt;$D$7+Assumptions!$H$52,X7&gt;=$D$7+Assumptions!$H$52),X12*(1-$D$7)+X19*$D$7,X19))</f>
        <v>7.13112919155307</v>
      </c>
      <c r="Y21" s="253" t="n">
        <f aca="false">IF(AND(X7&lt;$D$7+Assumptions!$H$52,Y7&lt;$D$7+Assumptions!$H$52),Y12,IF(AND(X7&lt;$D$7+Assumptions!$H$52,Y7&gt;=$D$7+Assumptions!$H$52),Y12*(1-$D$7)+Y19*$D$7,Y19))</f>
        <v>7.18538778322793</v>
      </c>
      <c r="Z21" s="253" t="n">
        <f aca="false">IF(AND(Y7&lt;$D$7+Assumptions!$H$52,Z7&lt;$D$7+Assumptions!$H$52),Z12,IF(AND(Y7&lt;$D$7+Assumptions!$H$52,Z7&gt;=$D$7+Assumptions!$H$52),Z12*(1-$D$7)+Z19*$D$7,Z19))</f>
        <v>7.23964637490278</v>
      </c>
      <c r="AA21" s="253" t="n">
        <f aca="false">IF(AND(Z7&lt;$D$7+Assumptions!$H$52,AA7&lt;$D$7+Assumptions!$H$52),AA12,IF(AND(Z7&lt;$D$7+Assumptions!$H$52,AA7&gt;=$D$7+Assumptions!$H$52),AA12*(1-$D$7)+AA19*$D$7,AA19))</f>
        <v>7.29390496657765</v>
      </c>
      <c r="AB21" s="253" t="n">
        <f aca="false">IF(AND(AA7&lt;$D$7+Assumptions!$H$52,AB7&lt;$D$7+Assumptions!$H$52),AB12,IF(AND(AA7&lt;$D$7+Assumptions!$H$52,AB7&gt;=$D$7+Assumptions!$H$52),AB12*(1-$D$7)+AB19*$D$7,AB19))</f>
        <v>7.34816355825251</v>
      </c>
      <c r="AC21" s="253" t="n">
        <f aca="false">IF(AND(AB7&lt;$D$7+Assumptions!$H$52,AC7&lt;$D$7+Assumptions!$H$52),AC12,IF(AND(AB7&lt;$D$7+Assumptions!$H$52,AC7&gt;=$D$7+Assumptions!$H$52),AC12*(1-$D$7)+AC19*$D$7,AC19))</f>
        <v>7.40242214992737</v>
      </c>
      <c r="AD21" s="253" t="n">
        <f aca="false">IF(AND(AC7&lt;$D$7+Assumptions!$H$52,AD7&lt;$D$7+Assumptions!$H$52),AD12,IF(AND(AC7&lt;$D$7+Assumptions!$H$52,AD7&gt;=$D$7+Assumptions!$H$52),AD12*(1-$D$7)+AD19*$D$7,AD19))</f>
        <v>7.45668074160222</v>
      </c>
      <c r="AE21" s="253" t="n">
        <f aca="false">IF(AND(AD7&lt;$D$7+Assumptions!$H$52,AE7&lt;$D$7+Assumptions!$H$52),AE12,IF(AND(AD7&lt;$D$7+Assumptions!$H$52,AE7&gt;=$D$7+Assumptions!$H$52),AE12*(1-$D$7)+AE19*$D$7,AE19))</f>
        <v>7.51093933327709</v>
      </c>
      <c r="AF21" s="253" t="n">
        <f aca="false">IF(AND(AE7&lt;$D$7+Assumptions!$H$52,AF7&lt;$D$7+Assumptions!$H$52),AF12,IF(AND(AE7&lt;$D$7+Assumptions!$H$52,AF7&gt;=$D$7+Assumptions!$H$52),AF12*(1-$D$7)+AF19*$D$7,AF19))</f>
        <v>7.56519792495195</v>
      </c>
      <c r="AG21" s="253" t="n">
        <f aca="false">IF(AND(AF7&lt;$D$7+Assumptions!$H$52,AG7&lt;$D$7+Assumptions!$H$52),AG12,IF(AND(AF7&lt;$D$7+Assumptions!$H$52,AG7&gt;=$D$7+Assumptions!$H$52),AG12*(1-$D$7)+AG19*$D$7,AG19))</f>
        <v>7.61945651662681</v>
      </c>
      <c r="AH21" s="254" t="n">
        <f aca="false">IF(AND(AG7&lt;$D$7+Assumptions!$H$52,AH7&lt;$D$7+Assumptions!$H$52),AH12,IF(AND(AG7&lt;$D$7+Assumptions!$H$52,AH7&gt;=$D$7+Assumptions!$H$52),AH12*(1-$D$7)+AH19*$D$7,AH19))</f>
        <v>7.67371510830167</v>
      </c>
      <c r="AI21" s="1"/>
      <c r="AJ21" s="1"/>
      <c r="AK21" s="1"/>
      <c r="AL21" s="1"/>
      <c r="AM21" s="1"/>
      <c r="AN21" s="1"/>
      <c r="AO21" s="1"/>
      <c r="AP21" s="1"/>
      <c r="AQ21" s="1"/>
      <c r="AR21" s="1"/>
      <c r="AS21" s="1"/>
      <c r="AT21" s="1"/>
      <c r="AU21" s="1"/>
      <c r="AV21" s="1"/>
      <c r="AW21" s="1"/>
      <c r="AX21" s="1"/>
      <c r="AY21" s="1"/>
      <c r="AZ21" s="1"/>
      <c r="BA21" s="1"/>
      <c r="BB21" s="1"/>
      <c r="BC21" s="1"/>
      <c r="BD21" s="1"/>
      <c r="BE21" s="1"/>
      <c r="BF21" s="1"/>
      <c r="BG21" s="1"/>
      <c r="BH21" s="1"/>
      <c r="BI21" s="1"/>
      <c r="BJ21" s="1"/>
      <c r="BK21" s="1"/>
    </row>
    <row r="22" customFormat="false" ht="15.75" hidden="false" customHeight="false" outlineLevel="0" collapsed="false">
      <c r="A22" s="1"/>
      <c r="B22" s="1"/>
      <c r="C22" s="246"/>
      <c r="D22" s="248"/>
      <c r="E22" s="248"/>
      <c r="F22" s="248"/>
      <c r="G22" s="248"/>
      <c r="H22" s="248"/>
      <c r="I22" s="248"/>
      <c r="J22" s="248"/>
      <c r="K22" s="248"/>
      <c r="L22" s="248"/>
      <c r="M22" s="248"/>
      <c r="N22" s="248"/>
      <c r="O22" s="248"/>
      <c r="P22" s="248"/>
      <c r="Q22" s="248"/>
      <c r="R22" s="248"/>
      <c r="S22" s="248"/>
      <c r="T22" s="248"/>
      <c r="U22" s="248"/>
      <c r="V22" s="248"/>
      <c r="W22" s="248"/>
      <c r="X22" s="248"/>
      <c r="Y22" s="249"/>
      <c r="Z22" s="250"/>
      <c r="AA22" s="250"/>
      <c r="AB22" s="1"/>
      <c r="AC22" s="1"/>
      <c r="AD22" s="1"/>
      <c r="AE22" s="1"/>
      <c r="AF22" s="1"/>
      <c r="AG22" s="1"/>
      <c r="AH22" s="1"/>
      <c r="AI22" s="1"/>
      <c r="AJ22" s="1"/>
      <c r="AK22" s="1"/>
      <c r="AL22" s="1"/>
      <c r="AM22" s="1"/>
      <c r="AN22" s="1"/>
      <c r="AO22" s="1"/>
      <c r="AP22" s="1"/>
      <c r="AQ22" s="1"/>
      <c r="AR22" s="1"/>
      <c r="AS22" s="1"/>
      <c r="AT22" s="1"/>
      <c r="AU22" s="1"/>
      <c r="AV22" s="1"/>
      <c r="AW22" s="1"/>
      <c r="AX22" s="1"/>
      <c r="AY22" s="1"/>
      <c r="AZ22" s="1"/>
      <c r="BA22" s="1"/>
      <c r="BB22" s="1"/>
      <c r="BC22" s="1"/>
      <c r="BD22" s="1"/>
      <c r="BE22" s="1"/>
      <c r="BF22" s="1"/>
      <c r="BG22" s="1"/>
      <c r="BH22" s="1"/>
      <c r="BI22" s="1"/>
      <c r="BJ22" s="1"/>
      <c r="BK22" s="1"/>
    </row>
    <row r="23" customFormat="false" ht="15.75" hidden="false" customHeight="false" outlineLevel="0" collapsed="false">
      <c r="A23" s="1"/>
      <c r="B23" s="31"/>
      <c r="C23" s="246"/>
      <c r="D23" s="1"/>
      <c r="E23" s="1"/>
      <c r="F23" s="1"/>
      <c r="G23" s="1"/>
      <c r="H23" s="1"/>
      <c r="I23" s="1"/>
      <c r="J23" s="1"/>
      <c r="K23" s="1"/>
      <c r="L23" s="1"/>
      <c r="M23" s="1"/>
      <c r="N23" s="1"/>
      <c r="O23" s="1"/>
      <c r="P23" s="1"/>
      <c r="Q23" s="1"/>
      <c r="R23" s="1"/>
      <c r="S23" s="1"/>
      <c r="T23" s="1"/>
      <c r="U23" s="1"/>
      <c r="V23" s="1"/>
      <c r="W23" s="1"/>
      <c r="X23" s="1"/>
      <c r="Y23" s="1"/>
      <c r="Z23" s="1"/>
      <c r="AA23" s="1"/>
      <c r="AB23" s="1"/>
      <c r="AC23" s="1"/>
      <c r="AD23" s="1"/>
      <c r="AE23" s="1"/>
      <c r="AF23" s="1"/>
      <c r="AG23" s="1"/>
      <c r="AH23" s="1"/>
      <c r="AI23" s="1"/>
      <c r="AJ23" s="1"/>
      <c r="AK23" s="1"/>
      <c r="AL23" s="1"/>
      <c r="AM23" s="1"/>
      <c r="AN23" s="1"/>
      <c r="AO23" s="1"/>
      <c r="AP23" s="1"/>
      <c r="AQ23" s="1"/>
      <c r="AR23" s="1"/>
      <c r="AS23" s="1"/>
      <c r="AT23" s="1"/>
      <c r="AU23" s="1"/>
      <c r="AV23" s="1"/>
      <c r="AW23" s="1"/>
      <c r="AX23" s="1"/>
      <c r="AY23" s="1"/>
      <c r="AZ23" s="1"/>
      <c r="BA23" s="1"/>
      <c r="BB23" s="1"/>
      <c r="BC23" s="1"/>
      <c r="BD23" s="1"/>
      <c r="BE23" s="1"/>
      <c r="BF23" s="1"/>
      <c r="BG23" s="1"/>
      <c r="BH23" s="1"/>
      <c r="BI23" s="1"/>
      <c r="BJ23" s="1"/>
      <c r="BK23" s="1"/>
    </row>
    <row r="24" customFormat="false" ht="15.75" hidden="false" customHeight="false" outlineLevel="0" collapsed="false">
      <c r="A24" s="1"/>
      <c r="B24" s="238" t="s">
        <v>258</v>
      </c>
      <c r="C24" s="31"/>
      <c r="D24" s="31"/>
      <c r="E24" s="31"/>
      <c r="F24" s="31"/>
      <c r="G24" s="31"/>
      <c r="H24" s="31"/>
      <c r="I24" s="31"/>
      <c r="J24" s="31"/>
      <c r="K24" s="31"/>
      <c r="L24" s="31"/>
      <c r="M24" s="31"/>
      <c r="N24" s="31"/>
      <c r="O24" s="31"/>
      <c r="P24" s="31"/>
      <c r="Q24" s="31"/>
      <c r="R24" s="31"/>
      <c r="S24" s="31"/>
      <c r="T24" s="31"/>
      <c r="U24" s="31"/>
      <c r="V24" s="31"/>
      <c r="W24" s="31"/>
      <c r="X24" s="31"/>
      <c r="Y24" s="31"/>
      <c r="Z24" s="31"/>
      <c r="AA24" s="31"/>
      <c r="AB24" s="31"/>
      <c r="AC24" s="31"/>
      <c r="AD24" s="31"/>
      <c r="AE24" s="31"/>
      <c r="AF24" s="31"/>
      <c r="AG24" s="31"/>
      <c r="AH24" s="31"/>
      <c r="AI24" s="1"/>
      <c r="AJ24" s="1"/>
      <c r="AK24" s="1"/>
      <c r="AL24" s="1"/>
      <c r="AM24" s="1"/>
      <c r="AN24" s="1"/>
      <c r="AO24" s="1"/>
      <c r="AP24" s="1"/>
      <c r="AQ24" s="1"/>
      <c r="AR24" s="1"/>
      <c r="AS24" s="1"/>
      <c r="AT24" s="1"/>
      <c r="AU24" s="1"/>
      <c r="AV24" s="1"/>
      <c r="AW24" s="1"/>
      <c r="AX24" s="1"/>
      <c r="AY24" s="1"/>
      <c r="AZ24" s="1"/>
      <c r="BA24" s="1"/>
      <c r="BB24" s="1"/>
      <c r="BC24" s="1"/>
      <c r="BD24" s="1"/>
      <c r="BE24" s="1"/>
      <c r="BF24" s="1"/>
      <c r="BG24" s="1"/>
      <c r="BH24" s="1"/>
      <c r="BI24" s="1"/>
      <c r="BJ24" s="1"/>
      <c r="BK24" s="1"/>
    </row>
    <row r="25" customFormat="false" ht="15.75" hidden="false" customHeight="false" outlineLevel="0" collapsed="false">
      <c r="A25" s="31" t="n">
        <v>1</v>
      </c>
      <c r="B25" s="31" t="s">
        <v>83</v>
      </c>
      <c r="C25" s="255"/>
      <c r="D25" s="242" t="n">
        <v>2.2</v>
      </c>
      <c r="E25" s="242" t="n">
        <v>2.2</v>
      </c>
      <c r="F25" s="242" t="n">
        <v>2.2</v>
      </c>
      <c r="G25" s="242" t="n">
        <v>2.2</v>
      </c>
      <c r="H25" s="242" t="n">
        <v>2.2</v>
      </c>
      <c r="I25" s="242" t="n">
        <v>2.2</v>
      </c>
      <c r="J25" s="242" t="n">
        <v>2.2</v>
      </c>
      <c r="K25" s="242" t="n">
        <v>2.2</v>
      </c>
      <c r="L25" s="242" t="n">
        <v>2.2</v>
      </c>
      <c r="M25" s="242" t="n">
        <v>2.2</v>
      </c>
      <c r="N25" s="242" t="n">
        <v>2.2</v>
      </c>
      <c r="O25" s="242" t="n">
        <v>2.2</v>
      </c>
      <c r="P25" s="242" t="n">
        <v>2.2</v>
      </c>
      <c r="Q25" s="242" t="n">
        <v>2.2</v>
      </c>
      <c r="R25" s="242" t="n">
        <v>2.2</v>
      </c>
      <c r="S25" s="242" t="n">
        <v>2.2</v>
      </c>
      <c r="T25" s="242" t="n">
        <v>2.2</v>
      </c>
      <c r="U25" s="242" t="n">
        <v>2.2</v>
      </c>
      <c r="V25" s="242" t="n">
        <v>2.2</v>
      </c>
      <c r="W25" s="242" t="n">
        <v>2.2</v>
      </c>
      <c r="X25" s="242" t="n">
        <v>2.2</v>
      </c>
      <c r="Y25" s="242" t="n">
        <v>2.2</v>
      </c>
      <c r="Z25" s="242" t="n">
        <v>2.2</v>
      </c>
      <c r="AA25" s="242" t="n">
        <v>2.2</v>
      </c>
      <c r="AB25" s="242" t="n">
        <v>2.2</v>
      </c>
      <c r="AC25" s="242" t="n">
        <v>2.2</v>
      </c>
      <c r="AD25" s="242" t="n">
        <v>2.2</v>
      </c>
      <c r="AE25" s="242" t="n">
        <v>2.2</v>
      </c>
      <c r="AF25" s="242" t="n">
        <v>2.2</v>
      </c>
      <c r="AG25" s="242" t="n">
        <v>2.2</v>
      </c>
      <c r="AH25" s="242" t="n">
        <v>2.2</v>
      </c>
      <c r="AI25" s="1"/>
      <c r="AJ25" s="1"/>
      <c r="AK25" s="1"/>
      <c r="AL25" s="1"/>
      <c r="AM25" s="1"/>
      <c r="AN25" s="1"/>
      <c r="AO25" s="1"/>
      <c r="AP25" s="1"/>
      <c r="AQ25" s="1"/>
      <c r="AR25" s="1"/>
      <c r="AS25" s="1"/>
      <c r="AT25" s="1"/>
      <c r="AU25" s="1"/>
      <c r="AV25" s="1"/>
      <c r="AW25" s="1"/>
      <c r="AX25" s="1"/>
      <c r="AY25" s="1"/>
      <c r="AZ25" s="1"/>
      <c r="BA25" s="1"/>
      <c r="BB25" s="1"/>
      <c r="BC25" s="1"/>
      <c r="BD25" s="1"/>
      <c r="BE25" s="1"/>
      <c r="BF25" s="1"/>
      <c r="BG25" s="1"/>
      <c r="BH25" s="1"/>
      <c r="BI25" s="1"/>
      <c r="BJ25" s="1"/>
      <c r="BK25" s="1"/>
    </row>
    <row r="26" customFormat="false" ht="15.75" hidden="false" customHeight="false" outlineLevel="0" collapsed="false">
      <c r="A26" s="31" t="n">
        <v>2</v>
      </c>
      <c r="B26" s="31" t="s">
        <v>96</v>
      </c>
      <c r="C26" s="31"/>
      <c r="D26" s="242" t="n">
        <v>2.5</v>
      </c>
      <c r="E26" s="242" t="n">
        <v>2.5</v>
      </c>
      <c r="F26" s="242" t="n">
        <v>2.5</v>
      </c>
      <c r="G26" s="242" t="n">
        <v>2.5</v>
      </c>
      <c r="H26" s="242" t="n">
        <v>2.5</v>
      </c>
      <c r="I26" s="242" t="n">
        <v>2.5</v>
      </c>
      <c r="J26" s="242" t="n">
        <v>2.5</v>
      </c>
      <c r="K26" s="242" t="n">
        <v>2.5</v>
      </c>
      <c r="L26" s="242" t="n">
        <v>2.5</v>
      </c>
      <c r="M26" s="242" t="n">
        <v>2.5</v>
      </c>
      <c r="N26" s="242" t="n">
        <v>2.5</v>
      </c>
      <c r="O26" s="242" t="n">
        <v>2.5</v>
      </c>
      <c r="P26" s="242" t="n">
        <v>2.5</v>
      </c>
      <c r="Q26" s="242" t="n">
        <v>2.5</v>
      </c>
      <c r="R26" s="242" t="n">
        <v>2.5</v>
      </c>
      <c r="S26" s="242" t="n">
        <v>2.5</v>
      </c>
      <c r="T26" s="242" t="n">
        <v>2.5</v>
      </c>
      <c r="U26" s="242" t="n">
        <v>2.5</v>
      </c>
      <c r="V26" s="242" t="n">
        <v>2.5</v>
      </c>
      <c r="W26" s="242" t="n">
        <v>2.5</v>
      </c>
      <c r="X26" s="242" t="n">
        <v>2.5</v>
      </c>
      <c r="Y26" s="242" t="n">
        <v>2.5</v>
      </c>
      <c r="Z26" s="242" t="n">
        <v>2.5</v>
      </c>
      <c r="AA26" s="242" t="n">
        <v>2.5</v>
      </c>
      <c r="AB26" s="242" t="n">
        <v>2.5</v>
      </c>
      <c r="AC26" s="242" t="n">
        <v>2.5</v>
      </c>
      <c r="AD26" s="242" t="n">
        <v>2.5</v>
      </c>
      <c r="AE26" s="242" t="n">
        <v>2.5</v>
      </c>
      <c r="AF26" s="242" t="n">
        <v>2.5</v>
      </c>
      <c r="AG26" s="242" t="n">
        <v>2.5</v>
      </c>
      <c r="AH26" s="242" t="n">
        <v>2.5</v>
      </c>
      <c r="AI26" s="1"/>
      <c r="AJ26" s="1"/>
      <c r="AK26" s="1"/>
      <c r="AL26" s="1"/>
      <c r="AM26" s="1"/>
      <c r="AN26" s="1"/>
      <c r="AO26" s="1"/>
      <c r="AP26" s="1"/>
      <c r="AQ26" s="1"/>
      <c r="AR26" s="1"/>
      <c r="AS26" s="1"/>
      <c r="AT26" s="1"/>
      <c r="AU26" s="1"/>
      <c r="AV26" s="1"/>
      <c r="AW26" s="1"/>
      <c r="AX26" s="1"/>
      <c r="AY26" s="1"/>
      <c r="AZ26" s="1"/>
      <c r="BA26" s="1"/>
      <c r="BB26" s="1"/>
      <c r="BC26" s="1"/>
      <c r="BD26" s="1"/>
      <c r="BE26" s="1"/>
      <c r="BF26" s="1"/>
      <c r="BG26" s="1"/>
      <c r="BH26" s="1"/>
      <c r="BI26" s="1"/>
      <c r="BJ26" s="1"/>
      <c r="BK26" s="1"/>
    </row>
    <row r="27" customFormat="false" ht="15.75" hidden="false" customHeight="false" outlineLevel="0" collapsed="false">
      <c r="A27" s="31" t="n">
        <v>3</v>
      </c>
      <c r="B27" s="31" t="s">
        <v>106</v>
      </c>
      <c r="C27" s="31"/>
      <c r="D27" s="256" t="n">
        <v>1.5</v>
      </c>
      <c r="E27" s="256" t="n">
        <v>1.5</v>
      </c>
      <c r="F27" s="256" t="n">
        <v>1.5</v>
      </c>
      <c r="G27" s="256" t="n">
        <v>1.5</v>
      </c>
      <c r="H27" s="256" t="n">
        <v>1.5</v>
      </c>
      <c r="I27" s="256" t="n">
        <v>1.5</v>
      </c>
      <c r="J27" s="256" t="n">
        <v>1.5</v>
      </c>
      <c r="K27" s="256" t="n">
        <v>1.5</v>
      </c>
      <c r="L27" s="256" t="n">
        <v>1.5</v>
      </c>
      <c r="M27" s="256" t="n">
        <v>1.5</v>
      </c>
      <c r="N27" s="256" t="n">
        <v>1.5</v>
      </c>
      <c r="O27" s="256" t="n">
        <v>1.5</v>
      </c>
      <c r="P27" s="256" t="n">
        <v>1.5</v>
      </c>
      <c r="Q27" s="256" t="n">
        <v>1.5</v>
      </c>
      <c r="R27" s="256" t="n">
        <v>1.5</v>
      </c>
      <c r="S27" s="256" t="n">
        <v>1.5</v>
      </c>
      <c r="T27" s="256" t="n">
        <v>1.5</v>
      </c>
      <c r="U27" s="256" t="n">
        <v>1.5</v>
      </c>
      <c r="V27" s="256" t="n">
        <v>1.5</v>
      </c>
      <c r="W27" s="256" t="n">
        <v>1.5</v>
      </c>
      <c r="X27" s="256" t="n">
        <v>1.5</v>
      </c>
      <c r="Y27" s="256" t="n">
        <v>1.5</v>
      </c>
      <c r="Z27" s="256" t="n">
        <v>1.5</v>
      </c>
      <c r="AA27" s="256" t="n">
        <v>1.5</v>
      </c>
      <c r="AB27" s="256" t="n">
        <v>1.5</v>
      </c>
      <c r="AC27" s="256" t="n">
        <v>1.5</v>
      </c>
      <c r="AD27" s="256" t="n">
        <v>1.5</v>
      </c>
      <c r="AE27" s="256" t="n">
        <v>1.5</v>
      </c>
      <c r="AF27" s="256" t="n">
        <v>1.5</v>
      </c>
      <c r="AG27" s="256" t="n">
        <v>1.5</v>
      </c>
      <c r="AH27" s="256" t="n">
        <v>1.5</v>
      </c>
      <c r="AI27" s="1"/>
      <c r="AJ27" s="1"/>
      <c r="AK27" s="1"/>
      <c r="AL27" s="1"/>
      <c r="AM27" s="1"/>
      <c r="AN27" s="1"/>
      <c r="AO27" s="1"/>
      <c r="AP27" s="1"/>
      <c r="AQ27" s="1"/>
      <c r="AR27" s="1"/>
      <c r="AS27" s="1"/>
      <c r="AT27" s="1"/>
      <c r="AU27" s="1"/>
      <c r="AV27" s="1"/>
      <c r="AW27" s="1"/>
      <c r="AX27" s="1"/>
      <c r="AY27" s="1"/>
      <c r="AZ27" s="1"/>
      <c r="BA27" s="1"/>
      <c r="BB27" s="1"/>
      <c r="BC27" s="1"/>
      <c r="BD27" s="1"/>
      <c r="BE27" s="1"/>
      <c r="BF27" s="1"/>
      <c r="BG27" s="1"/>
      <c r="BH27" s="1"/>
      <c r="BI27" s="1"/>
      <c r="BJ27" s="1"/>
      <c r="BK27" s="1"/>
    </row>
    <row r="28" customFormat="false" ht="15.75" hidden="false" customHeight="false" outlineLevel="0" collapsed="false">
      <c r="A28" s="1"/>
      <c r="B28" s="31" t="s">
        <v>259</v>
      </c>
      <c r="C28" s="31"/>
      <c r="D28" s="257" t="n">
        <f aca="false">Assumptions!$N$54</f>
        <v>0.015</v>
      </c>
      <c r="E28" s="257" t="n">
        <f aca="false">Assumptions!$N$54</f>
        <v>0.015</v>
      </c>
      <c r="F28" s="257" t="n">
        <f aca="false">Assumptions!$N$54</f>
        <v>0.015</v>
      </c>
      <c r="G28" s="257" t="n">
        <f aca="false">Assumptions!$N$54</f>
        <v>0.015</v>
      </c>
      <c r="H28" s="257" t="n">
        <f aca="false">Assumptions!$N$54</f>
        <v>0.015</v>
      </c>
      <c r="I28" s="257" t="n">
        <f aca="false">Assumptions!$N$54</f>
        <v>0.015</v>
      </c>
      <c r="J28" s="257" t="n">
        <f aca="false">Assumptions!$N$54</f>
        <v>0.015</v>
      </c>
      <c r="K28" s="257" t="n">
        <f aca="false">Assumptions!$N$54</f>
        <v>0.015</v>
      </c>
      <c r="L28" s="257" t="n">
        <f aca="false">Assumptions!$N$54</f>
        <v>0.015</v>
      </c>
      <c r="M28" s="257" t="n">
        <f aca="false">Assumptions!$N$54</f>
        <v>0.015</v>
      </c>
      <c r="N28" s="257" t="n">
        <f aca="false">Assumptions!$N$54</f>
        <v>0.015</v>
      </c>
      <c r="O28" s="257" t="n">
        <f aca="false">Assumptions!$N$54</f>
        <v>0.015</v>
      </c>
      <c r="P28" s="257" t="n">
        <f aca="false">Assumptions!$N$54</f>
        <v>0.015</v>
      </c>
      <c r="Q28" s="257" t="n">
        <f aca="false">Assumptions!$N$54</f>
        <v>0.015</v>
      </c>
      <c r="R28" s="257" t="n">
        <f aca="false">Assumptions!$N$54</f>
        <v>0.015</v>
      </c>
      <c r="S28" s="257" t="n">
        <f aca="false">Assumptions!$N$54</f>
        <v>0.015</v>
      </c>
      <c r="T28" s="257" t="n">
        <f aca="false">Assumptions!$N$54</f>
        <v>0.015</v>
      </c>
      <c r="U28" s="257" t="n">
        <f aca="false">Assumptions!$N$54</f>
        <v>0.015</v>
      </c>
      <c r="V28" s="257" t="n">
        <f aca="false">Assumptions!$N$54</f>
        <v>0.015</v>
      </c>
      <c r="W28" s="257" t="n">
        <f aca="false">Assumptions!$N$54</f>
        <v>0.015</v>
      </c>
      <c r="X28" s="257" t="n">
        <f aca="false">Assumptions!$N$54</f>
        <v>0.015</v>
      </c>
      <c r="Y28" s="257" t="n">
        <f aca="false">Assumptions!$N$54</f>
        <v>0.015</v>
      </c>
      <c r="Z28" s="257" t="n">
        <f aca="false">Assumptions!$N$54</f>
        <v>0.015</v>
      </c>
      <c r="AA28" s="257" t="n">
        <f aca="false">Assumptions!$N$54</f>
        <v>0.015</v>
      </c>
      <c r="AB28" s="257" t="n">
        <f aca="false">Assumptions!$N$54</f>
        <v>0.015</v>
      </c>
      <c r="AC28" s="257" t="n">
        <f aca="false">Assumptions!$N$54</f>
        <v>0.015</v>
      </c>
      <c r="AD28" s="257" t="n">
        <f aca="false">Assumptions!$N$54</f>
        <v>0.015</v>
      </c>
      <c r="AE28" s="257" t="n">
        <f aca="false">Assumptions!$N$54</f>
        <v>0.015</v>
      </c>
      <c r="AF28" s="257" t="n">
        <f aca="false">Assumptions!$N$54</f>
        <v>0.015</v>
      </c>
      <c r="AG28" s="257" t="n">
        <f aca="false">Assumptions!$N$54</f>
        <v>0.015</v>
      </c>
      <c r="AH28" s="257" t="n">
        <f aca="false">Assumptions!$N$54</f>
        <v>0.015</v>
      </c>
      <c r="AI28" s="1"/>
      <c r="AJ28" s="1"/>
      <c r="AK28" s="1"/>
      <c r="AL28" s="1"/>
      <c r="AM28" s="1"/>
      <c r="AN28" s="1"/>
      <c r="AO28" s="1"/>
      <c r="AP28" s="1"/>
      <c r="AQ28" s="1"/>
      <c r="AR28" s="1"/>
      <c r="AS28" s="1"/>
      <c r="AT28" s="1"/>
      <c r="AU28" s="1"/>
      <c r="AV28" s="1"/>
      <c r="AW28" s="1"/>
      <c r="AX28" s="1"/>
      <c r="AY28" s="1"/>
      <c r="AZ28" s="1"/>
      <c r="BA28" s="1"/>
      <c r="BB28" s="1"/>
      <c r="BC28" s="1"/>
      <c r="BD28" s="1"/>
      <c r="BE28" s="1"/>
      <c r="BF28" s="1"/>
      <c r="BG28" s="1"/>
      <c r="BH28" s="1"/>
      <c r="BI28" s="1"/>
      <c r="BJ28" s="1"/>
      <c r="BK28" s="1"/>
    </row>
    <row r="29" customFormat="false" ht="15.75" hidden="false" customHeight="false" outlineLevel="0" collapsed="false">
      <c r="A29" s="1"/>
      <c r="B29" s="31"/>
      <c r="C29" s="31"/>
      <c r="D29" s="1"/>
      <c r="E29" s="1"/>
      <c r="F29" s="1"/>
      <c r="G29" s="1"/>
      <c r="H29" s="1"/>
      <c r="I29" s="1"/>
      <c r="J29" s="1"/>
      <c r="K29" s="1"/>
      <c r="L29" s="1"/>
      <c r="M29" s="1"/>
      <c r="N29" s="1"/>
      <c r="O29" s="1"/>
      <c r="P29" s="1"/>
      <c r="Q29" s="1"/>
      <c r="R29" s="1"/>
      <c r="S29" s="1"/>
      <c r="T29" s="1"/>
      <c r="U29" s="1"/>
      <c r="V29" s="1"/>
      <c r="W29" s="1"/>
      <c r="X29" s="1"/>
      <c r="Y29" s="1"/>
      <c r="Z29" s="1"/>
      <c r="AA29" s="1"/>
      <c r="AB29" s="1"/>
      <c r="AC29" s="1"/>
      <c r="AD29" s="1"/>
      <c r="AE29" s="1"/>
      <c r="AF29" s="1"/>
      <c r="AG29" s="1"/>
      <c r="AH29" s="1"/>
      <c r="AI29" s="1"/>
      <c r="AJ29" s="1"/>
      <c r="AK29" s="1"/>
      <c r="AL29" s="1"/>
      <c r="AM29" s="1"/>
      <c r="AN29" s="1"/>
      <c r="AO29" s="1"/>
      <c r="AP29" s="1"/>
      <c r="AQ29" s="1"/>
      <c r="AR29" s="1"/>
      <c r="AS29" s="1"/>
      <c r="AT29" s="1"/>
      <c r="AU29" s="1"/>
      <c r="AV29" s="1"/>
      <c r="AW29" s="1"/>
      <c r="AX29" s="1"/>
      <c r="AY29" s="1"/>
      <c r="AZ29" s="1"/>
      <c r="BA29" s="1"/>
      <c r="BB29" s="1"/>
      <c r="BC29" s="1"/>
      <c r="BD29" s="1"/>
      <c r="BE29" s="1"/>
      <c r="BF29" s="1"/>
      <c r="BG29" s="1"/>
      <c r="BH29" s="1"/>
      <c r="BI29" s="1"/>
      <c r="BJ29" s="1"/>
      <c r="BK29" s="1"/>
    </row>
    <row r="30" customFormat="false" ht="15.75" hidden="false" customHeight="false" outlineLevel="0" collapsed="false">
      <c r="A30" s="245" t="n">
        <f aca="false">Assumptions!U13</f>
        <v>3</v>
      </c>
      <c r="B30" s="186" t="s">
        <v>260</v>
      </c>
      <c r="C30" s="1"/>
      <c r="D30" s="258" t="n">
        <f aca="false">IF(Assumptions!$U$14="Index",'Price_Technical Assumption'!D25*(1+'Price_Technical Assumption'!D28),IF(Assumptions!$U$14="Fixed",'Price_Technical Assumption'!D26*(1+'Price_Technical Assumption'!D28),'Price_Technical Assumption'!D27*(1+'Price_Technical Assumption'!D28)))</f>
        <v>1.5225</v>
      </c>
      <c r="E30" s="259" t="n">
        <f aca="false">IF(Assumptions!$U$14="Index",'Price_Technical Assumption'!E25*(1+'Price_Technical Assumption'!E28),IF(Assumptions!$U$14="Fixed",'Price_Technical Assumption'!E26*(1+'Price_Technical Assumption'!E28),'Price_Technical Assumption'!E27*(1+'Price_Technical Assumption'!E28)))</f>
        <v>1.5225</v>
      </c>
      <c r="F30" s="259" t="n">
        <f aca="false">IF(Assumptions!$U$14="Index",'Price_Technical Assumption'!F25*(1+'Price_Technical Assumption'!F28),IF(Assumptions!$U$14="Fixed",'Price_Technical Assumption'!F26*(1+'Price_Technical Assumption'!F28),'Price_Technical Assumption'!F27*(1+'Price_Technical Assumption'!F28)))</f>
        <v>1.5225</v>
      </c>
      <c r="G30" s="259" t="n">
        <f aca="false">IF(Assumptions!$U$14="Index",'Price_Technical Assumption'!G25*(1+'Price_Technical Assumption'!G28),IF(Assumptions!$U$14="Fixed",'Price_Technical Assumption'!G26*(1+'Price_Technical Assumption'!G28),'Price_Technical Assumption'!G27*(1+'Price_Technical Assumption'!G28)))</f>
        <v>1.5225</v>
      </c>
      <c r="H30" s="259" t="n">
        <f aca="false">IF(Assumptions!$U$14="Index",'Price_Technical Assumption'!H25*(1+'Price_Technical Assumption'!H28),IF(Assumptions!$U$14="Fixed",'Price_Technical Assumption'!H26*(1+'Price_Technical Assumption'!H28),'Price_Technical Assumption'!H27*(1+'Price_Technical Assumption'!H28)))</f>
        <v>1.5225</v>
      </c>
      <c r="I30" s="259" t="n">
        <f aca="false">IF(Assumptions!$U$14="Index",'Price_Technical Assumption'!I25*(1+'Price_Technical Assumption'!I28),IF(Assumptions!$U$14="Fixed",'Price_Technical Assumption'!I26*(1+'Price_Technical Assumption'!I28),'Price_Technical Assumption'!I27*(1+'Price_Technical Assumption'!I28)))</f>
        <v>1.5225</v>
      </c>
      <c r="J30" s="259" t="n">
        <f aca="false">IF(Assumptions!$U$14="Index",'Price_Technical Assumption'!J25*(1+'Price_Technical Assumption'!J28),IF(Assumptions!$U$14="Fixed",'Price_Technical Assumption'!J26*(1+'Price_Technical Assumption'!J28),'Price_Technical Assumption'!J27*(1+'Price_Technical Assumption'!J28)))</f>
        <v>1.5225</v>
      </c>
      <c r="K30" s="259" t="n">
        <f aca="false">IF(Assumptions!$U$14="Index",'Price_Technical Assumption'!K25*(1+'Price_Technical Assumption'!K28),IF(Assumptions!$U$14="Fixed",'Price_Technical Assumption'!K26*(1+'Price_Technical Assumption'!K28),'Price_Technical Assumption'!K27*(1+'Price_Technical Assumption'!K28)))</f>
        <v>1.5225</v>
      </c>
      <c r="L30" s="259" t="n">
        <f aca="false">IF(Assumptions!$U$14="Index",'Price_Technical Assumption'!L25*(1+'Price_Technical Assumption'!L28),IF(Assumptions!$U$14="Fixed",'Price_Technical Assumption'!L26*(1+'Price_Technical Assumption'!L28),'Price_Technical Assumption'!L27*(1+'Price_Technical Assumption'!L28)))</f>
        <v>1.5225</v>
      </c>
      <c r="M30" s="259" t="n">
        <f aca="false">IF(Assumptions!$U$14="Index",'Price_Technical Assumption'!M25*(1+'Price_Technical Assumption'!M28),IF(Assumptions!$U$14="Fixed",'Price_Technical Assumption'!M26*(1+'Price_Technical Assumption'!M28),'Price_Technical Assumption'!M27*(1+'Price_Technical Assumption'!M28)))</f>
        <v>1.5225</v>
      </c>
      <c r="N30" s="259" t="n">
        <f aca="false">IF(Assumptions!$U$14="Index",'Price_Technical Assumption'!N25*(1+'Price_Technical Assumption'!N28),IF(Assumptions!$U$14="Fixed",'Price_Technical Assumption'!N26*(1+'Price_Technical Assumption'!N28),'Price_Technical Assumption'!N27*(1+'Price_Technical Assumption'!N28)))</f>
        <v>1.5225</v>
      </c>
      <c r="O30" s="259" t="n">
        <f aca="false">IF(Assumptions!$U$14="Index",'Price_Technical Assumption'!O25*(1+'Price_Technical Assumption'!O28),IF(Assumptions!$U$14="Fixed",'Price_Technical Assumption'!O26*(1+'Price_Technical Assumption'!O28),'Price_Technical Assumption'!O27*(1+'Price_Technical Assumption'!O28)))</f>
        <v>1.5225</v>
      </c>
      <c r="P30" s="259" t="n">
        <f aca="false">IF(Assumptions!$U$14="Index",'Price_Technical Assumption'!P25*(1+'Price_Technical Assumption'!P28),IF(Assumptions!$U$14="Fixed",'Price_Technical Assumption'!P26*(1+'Price_Technical Assumption'!P28),'Price_Technical Assumption'!P27*(1+'Price_Technical Assumption'!P28)))</f>
        <v>1.5225</v>
      </c>
      <c r="Q30" s="259" t="n">
        <f aca="false">IF(Assumptions!$U$14="Index",'Price_Technical Assumption'!Q25*(1+'Price_Technical Assumption'!Q28),IF(Assumptions!$U$14="Fixed",'Price_Technical Assumption'!Q26*(1+'Price_Technical Assumption'!Q28),'Price_Technical Assumption'!Q27*(1+'Price_Technical Assumption'!Q28)))</f>
        <v>1.5225</v>
      </c>
      <c r="R30" s="260" t="n">
        <f aca="false">IF(Assumptions!$U$14="Index",'Price_Technical Assumption'!R25*(1+'Price_Technical Assumption'!R28),IF(Assumptions!$U$14="Fixed",'Price_Technical Assumption'!R26*(1+'Price_Technical Assumption'!R28),'Price_Technical Assumption'!R27*(1+'Price_Technical Assumption'!R28)))</f>
        <v>1.5225</v>
      </c>
      <c r="S30" s="258" t="n">
        <f aca="false">IF(Assumptions!$U$14="Index",'Price_Technical Assumption'!S25*(1+'Price_Technical Assumption'!S28),IF(Assumptions!$U$14="Fixed",'Price_Technical Assumption'!S26*(1+'Price_Technical Assumption'!S28),'Price_Technical Assumption'!S27*(1+'Price_Technical Assumption'!S28)))</f>
        <v>1.5225</v>
      </c>
      <c r="T30" s="259" t="n">
        <f aca="false">IF(Assumptions!$U$14="Index",'Price_Technical Assumption'!T25*(1+'Price_Technical Assumption'!T28),IF(Assumptions!$U$14="Fixed",'Price_Technical Assumption'!T26*(1+'Price_Technical Assumption'!T28),'Price_Technical Assumption'!T27*(1+'Price_Technical Assumption'!T28)))</f>
        <v>1.5225</v>
      </c>
      <c r="U30" s="259" t="n">
        <f aca="false">IF(Assumptions!$U$14="Index",'Price_Technical Assumption'!U25*(1+'Price_Technical Assumption'!U28),IF(Assumptions!$U$14="Fixed",'Price_Technical Assumption'!U26*(1+'Price_Technical Assumption'!U28),'Price_Technical Assumption'!U27*(1+'Price_Technical Assumption'!U28)))</f>
        <v>1.5225</v>
      </c>
      <c r="V30" s="259" t="n">
        <f aca="false">IF(Assumptions!$U$14="Index",'Price_Technical Assumption'!V25*(1+'Price_Technical Assumption'!V28),IF(Assumptions!$U$14="Fixed",'Price_Technical Assumption'!V26*(1+'Price_Technical Assumption'!V28),'Price_Technical Assumption'!V27*(1+'Price_Technical Assumption'!V28)))</f>
        <v>1.5225</v>
      </c>
      <c r="W30" s="259" t="n">
        <f aca="false">IF(Assumptions!$U$14="Index",'Price_Technical Assumption'!W25*(1+'Price_Technical Assumption'!W28),IF(Assumptions!$U$14="Fixed",'Price_Technical Assumption'!W26*(1+'Price_Technical Assumption'!W28),'Price_Technical Assumption'!W27*(1+'Price_Technical Assumption'!W28)))</f>
        <v>1.5225</v>
      </c>
      <c r="X30" s="259" t="n">
        <f aca="false">IF(Assumptions!$U$14="Index",'Price_Technical Assumption'!X25*(1+'Price_Technical Assumption'!X28),IF(Assumptions!$U$14="Fixed",'Price_Technical Assumption'!X26*(1+'Price_Technical Assumption'!X28),'Price_Technical Assumption'!X27*(1+'Price_Technical Assumption'!X28)))</f>
        <v>1.5225</v>
      </c>
      <c r="Y30" s="259" t="n">
        <f aca="false">IF(Assumptions!$U$14="Index",'Price_Technical Assumption'!Y25*(1+'Price_Technical Assumption'!Y28),IF(Assumptions!$U$14="Fixed",'Price_Technical Assumption'!Y26*(1+'Price_Technical Assumption'!Y28),'Price_Technical Assumption'!Y27*(1+'Price_Technical Assumption'!Y28)))</f>
        <v>1.5225</v>
      </c>
      <c r="Z30" s="259" t="n">
        <f aca="false">IF(Assumptions!$U$14="Index",'Price_Technical Assumption'!Z25*(1+'Price_Technical Assumption'!Z28),IF(Assumptions!$U$14="Fixed",'Price_Technical Assumption'!Z26*(1+'Price_Technical Assumption'!Z28),'Price_Technical Assumption'!Z27*(1+'Price_Technical Assumption'!Z28)))</f>
        <v>1.5225</v>
      </c>
      <c r="AA30" s="259" t="n">
        <f aca="false">IF(Assumptions!$U$14="Index",'Price_Technical Assumption'!AA25*(1+'Price_Technical Assumption'!AA28),IF(Assumptions!$U$14="Fixed",'Price_Technical Assumption'!AA26*(1+'Price_Technical Assumption'!AA28),'Price_Technical Assumption'!AA27*(1+'Price_Technical Assumption'!AA28)))</f>
        <v>1.5225</v>
      </c>
      <c r="AB30" s="259" t="n">
        <f aca="false">IF(Assumptions!$U$14="Index",'Price_Technical Assumption'!AB25*(1+'Price_Technical Assumption'!AB28),IF(Assumptions!$U$14="Fixed",'Price_Technical Assumption'!AB26*(1+'Price_Technical Assumption'!AB28),'Price_Technical Assumption'!AB27*(1+'Price_Technical Assumption'!AB28)))</f>
        <v>1.5225</v>
      </c>
      <c r="AC30" s="259" t="n">
        <f aca="false">IF(Assumptions!$U$14="Index",'Price_Technical Assumption'!AC25*(1+'Price_Technical Assumption'!AC28),IF(Assumptions!$U$14="Fixed",'Price_Technical Assumption'!AC26*(1+'Price_Technical Assumption'!AC28),'Price_Technical Assumption'!AC27*(1+'Price_Technical Assumption'!AC28)))</f>
        <v>1.5225</v>
      </c>
      <c r="AD30" s="259" t="n">
        <f aca="false">IF(Assumptions!$U$14="Index",'Price_Technical Assumption'!AD25*(1+'Price_Technical Assumption'!AD28),IF(Assumptions!$U$14="Fixed",'Price_Technical Assumption'!AD26*(1+'Price_Technical Assumption'!AD28),'Price_Technical Assumption'!AD27*(1+'Price_Technical Assumption'!AD28)))</f>
        <v>1.5225</v>
      </c>
      <c r="AE30" s="259" t="n">
        <f aca="false">IF(Assumptions!$U$14="Index",'Price_Technical Assumption'!AE25*(1+'Price_Technical Assumption'!AE28),IF(Assumptions!$U$14="Fixed",'Price_Technical Assumption'!AE26*(1+'Price_Technical Assumption'!AE28),'Price_Technical Assumption'!AE27*(1+'Price_Technical Assumption'!AE28)))</f>
        <v>1.5225</v>
      </c>
      <c r="AF30" s="259" t="n">
        <f aca="false">IF(Assumptions!$U$14="Index",'Price_Technical Assumption'!AF25*(1+'Price_Technical Assumption'!AF28),IF(Assumptions!$U$14="Fixed",'Price_Technical Assumption'!AF26*(1+'Price_Technical Assumption'!AF28),'Price_Technical Assumption'!AF27*(1+'Price_Technical Assumption'!AF28)))</f>
        <v>1.5225</v>
      </c>
      <c r="AG30" s="259" t="n">
        <f aca="false">IF(Assumptions!$U$14="Index",'Price_Technical Assumption'!AG25*(1+'Price_Technical Assumption'!AG28),IF(Assumptions!$U$14="Fixed",'Price_Technical Assumption'!AG26*(1+'Price_Technical Assumption'!AG28),'Price_Technical Assumption'!AG27*(1+'Price_Technical Assumption'!AG28)))</f>
        <v>1.5225</v>
      </c>
      <c r="AH30" s="260" t="n">
        <f aca="false">IF(Assumptions!$U$14="Index",'Price_Technical Assumption'!AH25*(1+'Price_Technical Assumption'!AH28),IF(Assumptions!$U$14="Fixed",'Price_Technical Assumption'!AH26*(1+'Price_Technical Assumption'!AH28),'Price_Technical Assumption'!AH27*(1+'Price_Technical Assumption'!AH28)))</f>
        <v>1.5225</v>
      </c>
      <c r="AI30" s="1"/>
      <c r="AJ30" s="1"/>
      <c r="AK30" s="1"/>
      <c r="AL30" s="1"/>
      <c r="AM30" s="1"/>
      <c r="AN30" s="1"/>
      <c r="AO30" s="1"/>
      <c r="AP30" s="1"/>
      <c r="AQ30" s="1"/>
      <c r="AR30" s="1"/>
      <c r="AS30" s="1"/>
      <c r="AT30" s="1"/>
      <c r="AU30" s="1"/>
      <c r="AV30" s="1"/>
      <c r="AW30" s="1"/>
      <c r="AX30" s="1"/>
      <c r="AY30" s="1"/>
      <c r="AZ30" s="1"/>
      <c r="BA30" s="1"/>
      <c r="BB30" s="1"/>
      <c r="BC30" s="1"/>
      <c r="BD30" s="1"/>
      <c r="BE30" s="1"/>
      <c r="BF30" s="1"/>
      <c r="BG30" s="1"/>
      <c r="BH30" s="1"/>
      <c r="BI30" s="1"/>
      <c r="BJ30" s="1"/>
      <c r="BK30" s="1"/>
    </row>
    <row r="31" customFormat="false" ht="15.75" hidden="false" customHeight="false" outlineLevel="0" collapsed="false">
      <c r="A31" s="1"/>
      <c r="B31" s="1"/>
      <c r="C31" s="1"/>
      <c r="D31" s="1"/>
      <c r="E31" s="1"/>
      <c r="F31" s="1"/>
      <c r="G31" s="1"/>
      <c r="H31" s="1"/>
      <c r="I31" s="1"/>
      <c r="J31" s="1"/>
      <c r="K31" s="1"/>
      <c r="L31" s="1"/>
      <c r="M31" s="1"/>
      <c r="N31" s="1"/>
      <c r="O31" s="1"/>
      <c r="P31" s="1"/>
      <c r="Q31" s="1"/>
      <c r="R31" s="1"/>
      <c r="S31" s="1"/>
      <c r="T31" s="1"/>
      <c r="U31" s="1"/>
      <c r="V31" s="1"/>
      <c r="W31" s="1"/>
      <c r="X31" s="1"/>
      <c r="Y31" s="1"/>
      <c r="Z31" s="1"/>
      <c r="AA31" s="1"/>
      <c r="AB31" s="1"/>
      <c r="AC31" s="1"/>
      <c r="AD31" s="1"/>
      <c r="AE31" s="1"/>
      <c r="AF31" s="1"/>
      <c r="AG31" s="1"/>
      <c r="AH31" s="1"/>
      <c r="AI31" s="1"/>
      <c r="AJ31" s="1"/>
      <c r="AK31" s="1"/>
      <c r="AL31" s="1"/>
      <c r="AM31" s="1"/>
      <c r="AN31" s="1"/>
      <c r="AO31" s="1"/>
      <c r="AP31" s="1"/>
      <c r="AQ31" s="1"/>
      <c r="AR31" s="1"/>
      <c r="AS31" s="1"/>
      <c r="AT31" s="1"/>
      <c r="AU31" s="1"/>
      <c r="AV31" s="1"/>
      <c r="AW31" s="1"/>
      <c r="AX31" s="1"/>
      <c r="AY31" s="1"/>
      <c r="AZ31" s="1"/>
      <c r="BA31" s="1"/>
      <c r="BB31" s="1"/>
      <c r="BC31" s="1"/>
      <c r="BD31" s="1"/>
      <c r="BE31" s="1"/>
      <c r="BF31" s="1"/>
      <c r="BG31" s="1"/>
      <c r="BH31" s="1"/>
      <c r="BI31" s="1"/>
      <c r="BJ31" s="1"/>
      <c r="BK31" s="1"/>
    </row>
    <row r="32" customFormat="false" ht="15.75" hidden="false" customHeight="false" outlineLevel="0" collapsed="false">
      <c r="A32" s="1"/>
      <c r="B32" s="1"/>
      <c r="C32" s="1"/>
      <c r="D32" s="1"/>
      <c r="E32" s="1"/>
      <c r="F32" s="1"/>
      <c r="G32" s="1"/>
      <c r="H32" s="1"/>
      <c r="I32" s="1"/>
      <c r="J32" s="1"/>
      <c r="K32" s="1"/>
      <c r="L32" s="1"/>
      <c r="M32" s="1"/>
      <c r="N32" s="1"/>
      <c r="O32" s="1"/>
      <c r="P32" s="1"/>
      <c r="Q32" s="1"/>
      <c r="R32" s="1"/>
      <c r="S32" s="1"/>
      <c r="T32" s="1"/>
      <c r="U32" s="1"/>
      <c r="V32" s="1"/>
      <c r="W32" s="1"/>
      <c r="X32" s="1"/>
      <c r="Y32" s="1"/>
      <c r="Z32" s="1"/>
      <c r="AA32" s="1"/>
      <c r="AB32" s="1"/>
      <c r="AC32" s="1"/>
      <c r="AD32" s="1"/>
      <c r="AE32" s="1"/>
      <c r="AF32" s="1"/>
      <c r="AG32" s="1"/>
      <c r="AH32" s="1"/>
      <c r="AI32" s="1"/>
      <c r="AJ32" s="1"/>
      <c r="AK32" s="1"/>
      <c r="AL32" s="1"/>
      <c r="AM32" s="1"/>
      <c r="AN32" s="1"/>
      <c r="AO32" s="1"/>
      <c r="AP32" s="1"/>
      <c r="AQ32" s="1"/>
      <c r="AR32" s="1"/>
      <c r="AS32" s="1"/>
      <c r="AT32" s="1"/>
      <c r="AU32" s="1"/>
      <c r="AV32" s="1"/>
      <c r="AW32" s="1"/>
      <c r="AX32" s="1"/>
      <c r="AY32" s="1"/>
      <c r="AZ32" s="1"/>
      <c r="BA32" s="1"/>
      <c r="BB32" s="1"/>
      <c r="BC32" s="1"/>
      <c r="BD32" s="1"/>
      <c r="BE32" s="1"/>
      <c r="BF32" s="1"/>
      <c r="BG32" s="1"/>
      <c r="BH32" s="1"/>
      <c r="BI32" s="1"/>
      <c r="BJ32" s="1"/>
      <c r="BK32" s="1"/>
    </row>
    <row r="33" customFormat="false" ht="15.75" hidden="false" customHeight="false" outlineLevel="0" collapsed="false">
      <c r="A33" s="1"/>
      <c r="B33" s="238" t="s">
        <v>261</v>
      </c>
      <c r="C33" s="31"/>
      <c r="D33" s="126"/>
      <c r="E33" s="126"/>
      <c r="F33" s="126"/>
      <c r="G33" s="126"/>
      <c r="H33" s="126"/>
      <c r="I33" s="126"/>
      <c r="J33" s="126"/>
      <c r="K33" s="126"/>
      <c r="L33" s="126"/>
      <c r="M33" s="126"/>
      <c r="N33" s="126"/>
      <c r="O33" s="126"/>
      <c r="P33" s="126"/>
      <c r="Q33" s="126"/>
      <c r="R33" s="126"/>
      <c r="S33" s="126"/>
      <c r="T33" s="126"/>
      <c r="U33" s="126"/>
      <c r="V33" s="126"/>
      <c r="W33" s="126"/>
      <c r="X33" s="126"/>
      <c r="Y33" s="126"/>
      <c r="Z33" s="126"/>
      <c r="AA33" s="126"/>
      <c r="AB33" s="126"/>
      <c r="AC33" s="126"/>
      <c r="AD33" s="126"/>
      <c r="AE33" s="126"/>
      <c r="AF33" s="126"/>
      <c r="AG33" s="126"/>
      <c r="AH33" s="126"/>
      <c r="AI33" s="1"/>
      <c r="AJ33" s="1"/>
      <c r="AK33" s="1"/>
      <c r="AL33" s="1"/>
      <c r="AM33" s="1"/>
      <c r="AN33" s="1"/>
      <c r="AO33" s="1"/>
      <c r="AP33" s="1"/>
      <c r="AQ33" s="1"/>
      <c r="AR33" s="1"/>
      <c r="AS33" s="1"/>
      <c r="AT33" s="1"/>
      <c r="AU33" s="1"/>
      <c r="AV33" s="1"/>
      <c r="AW33" s="1"/>
      <c r="AX33" s="1"/>
      <c r="AY33" s="1"/>
      <c r="AZ33" s="1"/>
      <c r="BA33" s="1"/>
      <c r="BB33" s="1"/>
      <c r="BC33" s="1"/>
      <c r="BD33" s="1"/>
      <c r="BE33" s="1"/>
      <c r="BF33" s="1"/>
      <c r="BG33" s="1"/>
      <c r="BH33" s="1"/>
      <c r="BI33" s="1"/>
      <c r="BJ33" s="1"/>
      <c r="BK33" s="1"/>
    </row>
    <row r="34" customFormat="false" ht="15.75" hidden="false" customHeight="false" outlineLevel="0" collapsed="false">
      <c r="A34" s="31"/>
      <c r="B34" s="31" t="s">
        <v>74</v>
      </c>
      <c r="C34" s="1"/>
      <c r="D34" s="243" t="n">
        <f aca="false">D46*'Price_Technical Assumption'!D30/1000</f>
        <v>15.5310225</v>
      </c>
      <c r="E34" s="243" t="n">
        <f aca="false">E46*'Price_Technical Assumption'!E30/1000</f>
        <v>15.5310225</v>
      </c>
      <c r="F34" s="243" t="n">
        <f aca="false">F46*'Price_Technical Assumption'!F30/1000</f>
        <v>15.5310225</v>
      </c>
      <c r="G34" s="243" t="n">
        <f aca="false">G46*'Price_Technical Assumption'!G30/1000</f>
        <v>15.5310225</v>
      </c>
      <c r="H34" s="243" t="n">
        <f aca="false">H46*'Price_Technical Assumption'!H30/1000</f>
        <v>15.5310225</v>
      </c>
      <c r="I34" s="243" t="n">
        <f aca="false">I46*'Price_Technical Assumption'!I30/1000</f>
        <v>15.5310225</v>
      </c>
      <c r="J34" s="243" t="n">
        <f aca="false">J46*'Price_Technical Assumption'!J30/1000</f>
        <v>15.5310225</v>
      </c>
      <c r="K34" s="243" t="n">
        <f aca="false">K46*'Price_Technical Assumption'!K30/1000</f>
        <v>15.5310225</v>
      </c>
      <c r="L34" s="243" t="n">
        <f aca="false">L46*'Price_Technical Assumption'!L30/1000</f>
        <v>15.5310225</v>
      </c>
      <c r="M34" s="243" t="n">
        <f aca="false">M46*'Price_Technical Assumption'!M30/1000</f>
        <v>15.5310225</v>
      </c>
      <c r="N34" s="243" t="n">
        <f aca="false">N46*'Price_Technical Assumption'!N30/1000</f>
        <v>15.5310225</v>
      </c>
      <c r="O34" s="243" t="n">
        <f aca="false">O46*'Price_Technical Assumption'!O30/1000</f>
        <v>15.5310225</v>
      </c>
      <c r="P34" s="243" t="n">
        <f aca="false">P46*'Price_Technical Assumption'!P30/1000</f>
        <v>15.5310225</v>
      </c>
      <c r="Q34" s="243" t="n">
        <f aca="false">Q46*'Price_Technical Assumption'!Q30/1000</f>
        <v>15.5310225</v>
      </c>
      <c r="R34" s="243" t="n">
        <f aca="false">R46*'Price_Technical Assumption'!R30/1000</f>
        <v>15.5310225</v>
      </c>
      <c r="S34" s="243" t="n">
        <f aca="false">S46*'Price_Technical Assumption'!S30/1000</f>
        <v>15.5310225</v>
      </c>
      <c r="T34" s="243" t="n">
        <f aca="false">T46*'Price_Technical Assumption'!T30/1000</f>
        <v>15.5310225</v>
      </c>
      <c r="U34" s="243" t="n">
        <f aca="false">U46*'Price_Technical Assumption'!U30/1000</f>
        <v>15.5310225</v>
      </c>
      <c r="V34" s="243" t="n">
        <f aca="false">V46*'Price_Technical Assumption'!V30/1000</f>
        <v>15.5310225</v>
      </c>
      <c r="W34" s="243" t="n">
        <f aca="false">W46*'Price_Technical Assumption'!W30/1000</f>
        <v>15.5310225</v>
      </c>
      <c r="X34" s="243" t="n">
        <f aca="false">X46*'Price_Technical Assumption'!X30/1000</f>
        <v>15.5310225</v>
      </c>
      <c r="Y34" s="243" t="n">
        <f aca="false">Y46*'Price_Technical Assumption'!Y30/1000</f>
        <v>15.5310225</v>
      </c>
      <c r="Z34" s="243" t="n">
        <f aca="false">Z46*'Price_Technical Assumption'!Z30/1000</f>
        <v>15.5310225</v>
      </c>
      <c r="AA34" s="243" t="n">
        <f aca="false">AA46*'Price_Technical Assumption'!AA30/1000</f>
        <v>15.5310225</v>
      </c>
      <c r="AB34" s="243" t="n">
        <f aca="false">AB46*'Price_Technical Assumption'!AB30/1000</f>
        <v>15.5310225</v>
      </c>
      <c r="AC34" s="243" t="n">
        <f aca="false">AC46*'Price_Technical Assumption'!AC30/1000</f>
        <v>15.5310225</v>
      </c>
      <c r="AD34" s="243" t="n">
        <f aca="false">AD46*'Price_Technical Assumption'!AD30/1000</f>
        <v>15.5310225</v>
      </c>
      <c r="AE34" s="243" t="n">
        <f aca="false">AE46*'Price_Technical Assumption'!AE30/1000</f>
        <v>15.5310225</v>
      </c>
      <c r="AF34" s="243" t="n">
        <f aca="false">AF46*'Price_Technical Assumption'!AF30/1000</f>
        <v>15.5310225</v>
      </c>
      <c r="AG34" s="243" t="n">
        <f aca="false">AG46*'Price_Technical Assumption'!AG30/1000</f>
        <v>15.5310225</v>
      </c>
      <c r="AH34" s="243" t="n">
        <f aca="false">AH46*'Price_Technical Assumption'!AH30/1000</f>
        <v>15.5310225</v>
      </c>
      <c r="AI34" s="1"/>
      <c r="AJ34" s="1"/>
      <c r="AK34" s="1"/>
      <c r="AL34" s="1"/>
      <c r="AM34" s="1"/>
      <c r="AN34" s="1"/>
      <c r="AO34" s="1"/>
      <c r="AP34" s="1"/>
      <c r="AQ34" s="1"/>
      <c r="AR34" s="1"/>
      <c r="AS34" s="1"/>
      <c r="AT34" s="1"/>
      <c r="AU34" s="1"/>
      <c r="AV34" s="1"/>
      <c r="AW34" s="1"/>
      <c r="AX34" s="1"/>
      <c r="AY34" s="1"/>
      <c r="AZ34" s="1"/>
      <c r="BA34" s="1"/>
      <c r="BB34" s="1"/>
      <c r="BC34" s="1"/>
      <c r="BD34" s="1"/>
      <c r="BE34" s="1"/>
      <c r="BF34" s="1"/>
      <c r="BG34" s="1"/>
      <c r="BH34" s="1"/>
      <c r="BI34" s="1"/>
      <c r="BJ34" s="1"/>
      <c r="BK34" s="1"/>
    </row>
    <row r="35" customFormat="false" ht="15.75" hidden="false" customHeight="false" outlineLevel="0" collapsed="false">
      <c r="A35" s="31"/>
      <c r="B35" s="31" t="s">
        <v>262</v>
      </c>
      <c r="C35" s="12"/>
      <c r="D35" s="261" t="n">
        <f aca="false">Assumptions!$H$60*(1+Assumptions!$N$11)^(D7)</f>
        <v>2.27437992231862</v>
      </c>
      <c r="E35" s="261" t="n">
        <f aca="false">Assumptions!$H$60*(1+Assumptions!$N$11)^(E7)</f>
        <v>2.34261131998818</v>
      </c>
      <c r="F35" s="261" t="n">
        <f aca="false">Assumptions!$H$60*(1+Assumptions!$N$11)^(F7)</f>
        <v>2.41288965958783</v>
      </c>
      <c r="G35" s="261" t="n">
        <f aca="false">Assumptions!$H$60*(1+Assumptions!$N$11)^(G7)</f>
        <v>2.48527634937546</v>
      </c>
      <c r="H35" s="261" t="n">
        <f aca="false">Assumptions!$H$60*(1+Assumptions!$N$11)^(H7)</f>
        <v>2.55983463985673</v>
      </c>
      <c r="I35" s="261" t="n">
        <f aca="false">Assumptions!$H$60*(1+Assumptions!$N$11)^(I7)</f>
        <v>2.63662967905243</v>
      </c>
      <c r="J35" s="261" t="n">
        <f aca="false">Assumptions!$H$60*(1+Assumptions!$N$11)^(J7)</f>
        <v>2.715728569424</v>
      </c>
      <c r="K35" s="261" t="n">
        <f aca="false">Assumptions!$H$60*(1+Assumptions!$N$11)^(K7)</f>
        <v>2.79720042650672</v>
      </c>
      <c r="L35" s="261" t="n">
        <f aca="false">Assumptions!$H$60*(1+Assumptions!$N$11)^(L7)</f>
        <v>2.88111643930192</v>
      </c>
      <c r="M35" s="261" t="n">
        <f aca="false">Assumptions!$H$60*(1+Assumptions!$N$11)^(M7)</f>
        <v>2.96754993248098</v>
      </c>
      <c r="N35" s="261" t="n">
        <f aca="false">Assumptions!$H$60*(1+Assumptions!$N$11)^(N7)</f>
        <v>3.05657643045541</v>
      </c>
      <c r="O35" s="261" t="n">
        <f aca="false">Assumptions!$H$60*(1+Assumptions!$N$11)^(O7)</f>
        <v>3.14827372336907</v>
      </c>
      <c r="P35" s="261" t="n">
        <f aca="false">Assumptions!$H$60*(1+Assumptions!$N$11)^(P7)</f>
        <v>3.24272193507014</v>
      </c>
      <c r="Q35" s="261" t="n">
        <f aca="false">Assumptions!$H$60*(1+Assumptions!$N$11)^(Q7)</f>
        <v>3.34000359312225</v>
      </c>
      <c r="R35" s="261" t="n">
        <f aca="false">Assumptions!$H$60*(1+Assumptions!$N$11)^(R7)</f>
        <v>3.44020370091592</v>
      </c>
      <c r="S35" s="261" t="n">
        <f aca="false">Assumptions!$H$60*(1+Assumptions!$N$11)^(S7)</f>
        <v>3.54340981194339</v>
      </c>
      <c r="T35" s="261" t="n">
        <f aca="false">Assumptions!$H$60*(1+Assumptions!$N$11)^(T7)</f>
        <v>3.64971210630169</v>
      </c>
      <c r="U35" s="261" t="n">
        <f aca="false">Assumptions!$H$60*(1+Assumptions!$N$11)^(U7)</f>
        <v>3.75920346949075</v>
      </c>
      <c r="V35" s="261" t="n">
        <f aca="false">Assumptions!$H$60*(1+Assumptions!$N$11)^(V7)</f>
        <v>3.87197957357547</v>
      </c>
      <c r="W35" s="261" t="n">
        <f aca="false">Assumptions!$H$60*(1+Assumptions!$N$11)^(W7)</f>
        <v>3.98813896078273</v>
      </c>
      <c r="X35" s="261" t="n">
        <f aca="false">Assumptions!$H$60*(1+Assumptions!$N$11)^(X7)</f>
        <v>4.10778312960621</v>
      </c>
      <c r="Y35" s="261" t="n">
        <f aca="false">Assumptions!$H$60*(1+Assumptions!$N$11)^(Y7)</f>
        <v>4.2310166234944</v>
      </c>
      <c r="Z35" s="261" t="n">
        <f aca="false">Assumptions!$H$60*(1+Assumptions!$N$11)^(Z7)</f>
        <v>4.35794712219923</v>
      </c>
      <c r="AA35" s="261" t="n">
        <f aca="false">Assumptions!$H$60*(1+Assumptions!$N$11)^(AA7)</f>
        <v>4.48868553586521</v>
      </c>
      <c r="AB35" s="261" t="n">
        <f aca="false">Assumptions!$H$60*(1+Assumptions!$N$11)^(AB7)</f>
        <v>4.62334610194117</v>
      </c>
      <c r="AC35" s="261" t="n">
        <f aca="false">Assumptions!$H$60*(1+Assumptions!$N$11)^(AC7)</f>
        <v>4.7620464849994</v>
      </c>
      <c r="AD35" s="261" t="n">
        <f aca="false">Assumptions!$H$60*(1+Assumptions!$N$11)^(AD7)</f>
        <v>4.90490787954938</v>
      </c>
      <c r="AE35" s="261" t="n">
        <f aca="false">Assumptions!$H$60*(1+Assumptions!$N$11)^(AE7)</f>
        <v>5.05205511593587</v>
      </c>
      <c r="AF35" s="261" t="n">
        <f aca="false">Assumptions!$H$60*(1+Assumptions!$N$11)^(AF7)</f>
        <v>5.20361676941394</v>
      </c>
      <c r="AG35" s="261" t="n">
        <f aca="false">Assumptions!$H$60*(1+Assumptions!$N$11)^(AG7)</f>
        <v>5.35972527249636</v>
      </c>
      <c r="AH35" s="261" t="n">
        <f aca="false">Assumptions!$H$60*(1+Assumptions!$N$11)^(AH7)</f>
        <v>5.52051703067125</v>
      </c>
      <c r="AI35" s="1"/>
      <c r="AJ35" s="1"/>
      <c r="AK35" s="1"/>
      <c r="AL35" s="1"/>
      <c r="AM35" s="1"/>
      <c r="AN35" s="1"/>
      <c r="AO35" s="1"/>
      <c r="AP35" s="1"/>
      <c r="AQ35" s="1"/>
      <c r="AR35" s="1"/>
      <c r="AS35" s="1"/>
      <c r="AT35" s="1"/>
      <c r="AU35" s="1"/>
      <c r="AV35" s="1"/>
      <c r="AW35" s="1"/>
      <c r="AX35" s="1"/>
      <c r="AY35" s="1"/>
      <c r="AZ35" s="1"/>
      <c r="BA35" s="1"/>
      <c r="BB35" s="1"/>
      <c r="BC35" s="1"/>
      <c r="BD35" s="1"/>
      <c r="BE35" s="1"/>
      <c r="BF35" s="1"/>
      <c r="BG35" s="1"/>
      <c r="BH35" s="1"/>
      <c r="BI35" s="1"/>
      <c r="BJ35" s="1"/>
      <c r="BK35" s="1"/>
    </row>
    <row r="36" customFormat="false" ht="15.75" hidden="false" customHeight="false" outlineLevel="0" collapsed="false">
      <c r="A36" s="31"/>
      <c r="B36" s="31" t="s">
        <v>263</v>
      </c>
      <c r="C36" s="1"/>
      <c r="D36" s="240" t="n">
        <f aca="false">SUM(D34:D35)</f>
        <v>17.8054024223186</v>
      </c>
      <c r="E36" s="240" t="n">
        <f aca="false">SUM(E34:E35)</f>
        <v>17.8736338199882</v>
      </c>
      <c r="F36" s="240" t="n">
        <f aca="false">SUM(F34:F35)</f>
        <v>17.9439121595878</v>
      </c>
      <c r="G36" s="240" t="n">
        <f aca="false">SUM(G34:G35)</f>
        <v>18.0162988493755</v>
      </c>
      <c r="H36" s="240" t="n">
        <f aca="false">SUM(H34:H35)</f>
        <v>18.0908571398567</v>
      </c>
      <c r="I36" s="240" t="n">
        <f aca="false">SUM(I34:I35)</f>
        <v>18.1676521790524</v>
      </c>
      <c r="J36" s="240" t="n">
        <f aca="false">SUM(J34:J35)</f>
        <v>18.246751069424</v>
      </c>
      <c r="K36" s="240" t="n">
        <f aca="false">SUM(K34:K35)</f>
        <v>18.3282229265067</v>
      </c>
      <c r="L36" s="240" t="n">
        <f aca="false">SUM(L34:L35)</f>
        <v>18.4121389393019</v>
      </c>
      <c r="M36" s="240" t="n">
        <f aca="false">SUM(M34:M35)</f>
        <v>18.498572432481</v>
      </c>
      <c r="N36" s="240" t="n">
        <f aca="false">SUM(N34:N35)</f>
        <v>18.5875989304554</v>
      </c>
      <c r="O36" s="240" t="n">
        <f aca="false">SUM(O34:O35)</f>
        <v>18.6792962233691</v>
      </c>
      <c r="P36" s="240" t="n">
        <f aca="false">SUM(P34:P35)</f>
        <v>18.7737444350701</v>
      </c>
      <c r="Q36" s="240" t="n">
        <f aca="false">SUM(Q34:Q35)</f>
        <v>18.8710260931222</v>
      </c>
      <c r="R36" s="240" t="n">
        <f aca="false">SUM(R34:R35)</f>
        <v>18.9712262009159</v>
      </c>
      <c r="S36" s="240" t="n">
        <f aca="false">SUM(S34:S35)</f>
        <v>19.0744323119434</v>
      </c>
      <c r="T36" s="240" t="n">
        <f aca="false">SUM(T34:T35)</f>
        <v>19.1807346063017</v>
      </c>
      <c r="U36" s="240" t="n">
        <f aca="false">SUM(U34:U35)</f>
        <v>19.2902259694907</v>
      </c>
      <c r="V36" s="240" t="n">
        <f aca="false">SUM(V34:V35)</f>
        <v>19.4030020735755</v>
      </c>
      <c r="W36" s="240" t="n">
        <f aca="false">SUM(W34:W35)</f>
        <v>19.5191614607827</v>
      </c>
      <c r="X36" s="240" t="n">
        <f aca="false">SUM(X34:X35)</f>
        <v>19.6388056296062</v>
      </c>
      <c r="Y36" s="240" t="n">
        <f aca="false">SUM(Y34:Y35)</f>
        <v>19.7620391234944</v>
      </c>
      <c r="Z36" s="240" t="n">
        <f aca="false">SUM(Z34:Z35)</f>
        <v>19.8889696221992</v>
      </c>
      <c r="AA36" s="240" t="n">
        <f aca="false">SUM(AA34:AA35)</f>
        <v>20.0197080358652</v>
      </c>
      <c r="AB36" s="240" t="n">
        <f aca="false">SUM(AB34:AB35)</f>
        <v>20.1543686019412</v>
      </c>
      <c r="AC36" s="240" t="n">
        <f aca="false">SUM(AC34:AC35)</f>
        <v>20.2930689849994</v>
      </c>
      <c r="AD36" s="240" t="n">
        <f aca="false">SUM(AD34:AD35)</f>
        <v>20.4359303795494</v>
      </c>
      <c r="AE36" s="240" t="n">
        <f aca="false">SUM(AE34:AE35)</f>
        <v>20.5830776159359</v>
      </c>
      <c r="AF36" s="240" t="n">
        <f aca="false">SUM(AF34:AF35)</f>
        <v>20.7346392694139</v>
      </c>
      <c r="AG36" s="240" t="n">
        <f aca="false">SUM(AG34:AG35)</f>
        <v>20.8907477724964</v>
      </c>
      <c r="AH36" s="240" t="n">
        <f aca="false">SUM(AH34:AH35)</f>
        <v>21.0515395306713</v>
      </c>
      <c r="AI36" s="243"/>
      <c r="AJ36" s="243"/>
      <c r="AK36" s="1"/>
      <c r="AL36" s="1"/>
      <c r="AM36" s="1"/>
      <c r="AN36" s="1"/>
      <c r="AO36" s="1"/>
      <c r="AP36" s="1"/>
      <c r="AQ36" s="1"/>
      <c r="AR36" s="1"/>
      <c r="AS36" s="1"/>
      <c r="AT36" s="1"/>
      <c r="AU36" s="1"/>
      <c r="AV36" s="1"/>
      <c r="AW36" s="1"/>
      <c r="AX36" s="1"/>
      <c r="AY36" s="1"/>
      <c r="AZ36" s="1"/>
      <c r="BA36" s="1"/>
      <c r="BB36" s="1"/>
      <c r="BC36" s="1"/>
      <c r="BD36" s="1"/>
      <c r="BE36" s="1"/>
      <c r="BF36" s="1"/>
      <c r="BG36" s="1"/>
      <c r="BH36" s="1"/>
      <c r="BI36" s="1"/>
      <c r="BJ36" s="1"/>
      <c r="BK36" s="1"/>
    </row>
    <row r="37" customFormat="false" ht="15.75" hidden="false" customHeight="false" outlineLevel="0" collapsed="false">
      <c r="A37" s="1"/>
      <c r="B37" s="31"/>
      <c r="C37" s="31"/>
      <c r="D37" s="243"/>
      <c r="E37" s="243"/>
      <c r="F37" s="243"/>
      <c r="G37" s="243"/>
      <c r="H37" s="243"/>
      <c r="I37" s="243"/>
      <c r="J37" s="243"/>
      <c r="K37" s="243"/>
      <c r="L37" s="243"/>
      <c r="M37" s="243"/>
      <c r="N37" s="243"/>
      <c r="O37" s="243"/>
      <c r="P37" s="243"/>
      <c r="Q37" s="243"/>
      <c r="R37" s="243"/>
      <c r="S37" s="243"/>
      <c r="T37" s="243"/>
      <c r="U37" s="243"/>
      <c r="V37" s="243"/>
      <c r="W37" s="243"/>
      <c r="X37" s="243"/>
      <c r="Y37" s="243"/>
      <c r="Z37" s="243"/>
      <c r="AA37" s="243"/>
      <c r="AB37" s="243"/>
      <c r="AC37" s="243"/>
      <c r="AD37" s="243"/>
      <c r="AE37" s="243"/>
      <c r="AF37" s="243"/>
      <c r="AG37" s="243"/>
      <c r="AH37" s="243"/>
      <c r="AI37" s="1"/>
      <c r="AJ37" s="1"/>
      <c r="AK37" s="1"/>
      <c r="AL37" s="1"/>
      <c r="AM37" s="1"/>
      <c r="AN37" s="1"/>
      <c r="AO37" s="1"/>
      <c r="AP37" s="1"/>
      <c r="AQ37" s="1"/>
      <c r="AR37" s="1"/>
      <c r="AS37" s="1"/>
      <c r="AT37" s="1"/>
      <c r="AU37" s="1"/>
      <c r="AV37" s="1"/>
      <c r="AW37" s="1"/>
      <c r="AX37" s="1"/>
      <c r="AY37" s="1"/>
      <c r="AZ37" s="1"/>
      <c r="BA37" s="1"/>
      <c r="BB37" s="1"/>
      <c r="BC37" s="1"/>
      <c r="BD37" s="1"/>
      <c r="BE37" s="1"/>
      <c r="BF37" s="1"/>
      <c r="BG37" s="1"/>
      <c r="BH37" s="1"/>
      <c r="BI37" s="1"/>
      <c r="BJ37" s="1"/>
      <c r="BK37" s="1"/>
    </row>
    <row r="38" customFormat="false" ht="15.75" hidden="false" customHeight="false" outlineLevel="0" collapsed="false">
      <c r="A38" s="245" t="str">
        <f aca="false">Assumptions!W14</f>
        <v>Pass-through</v>
      </c>
      <c r="B38" s="186" t="s">
        <v>264</v>
      </c>
      <c r="C38" s="1"/>
      <c r="D38" s="258" t="n">
        <f aca="false">IF($A$38="Pass-through",D36,D34)</f>
        <v>17.8054024223186</v>
      </c>
      <c r="E38" s="259" t="n">
        <f aca="false">IF($A$38="Pass-through",E36,E34)</f>
        <v>17.8736338199882</v>
      </c>
      <c r="F38" s="259" t="n">
        <f aca="false">IF($A$38="Pass-through",F36,F34)</f>
        <v>17.9439121595878</v>
      </c>
      <c r="G38" s="259" t="n">
        <f aca="false">IF($A$38="Pass-through",G36,G34)</f>
        <v>18.0162988493755</v>
      </c>
      <c r="H38" s="259" t="n">
        <f aca="false">IF($A$38="Pass-through",H36,H34)</f>
        <v>18.0908571398567</v>
      </c>
      <c r="I38" s="259" t="n">
        <f aca="false">IF($A$38="Pass-through",I36,I34)</f>
        <v>18.1676521790524</v>
      </c>
      <c r="J38" s="259" t="n">
        <f aca="false">IF($A$38="Pass-through",J36,J34)</f>
        <v>18.246751069424</v>
      </c>
      <c r="K38" s="259" t="n">
        <f aca="false">IF($A$38="Pass-through",K36,K34)</f>
        <v>18.3282229265067</v>
      </c>
      <c r="L38" s="259" t="n">
        <f aca="false">IF($A$38="Pass-through",L36,L34)</f>
        <v>18.4121389393019</v>
      </c>
      <c r="M38" s="259" t="n">
        <f aca="false">IF($A$38="Pass-through",M36,M34)</f>
        <v>18.498572432481</v>
      </c>
      <c r="N38" s="259" t="n">
        <f aca="false">IF($A$38="Pass-through",N36,N34)</f>
        <v>18.5875989304554</v>
      </c>
      <c r="O38" s="259" t="n">
        <f aca="false">IF($A$38="Pass-through",O36,O34)</f>
        <v>18.6792962233691</v>
      </c>
      <c r="P38" s="259" t="n">
        <f aca="false">IF($A$38="Pass-through",P36,P34)</f>
        <v>18.7737444350701</v>
      </c>
      <c r="Q38" s="259" t="n">
        <f aca="false">IF($A$38="Pass-through",Q36,Q34)</f>
        <v>18.8710260931222</v>
      </c>
      <c r="R38" s="260" t="n">
        <f aca="false">IF($A$38="Pass-through",R36,R34)</f>
        <v>18.9712262009159</v>
      </c>
      <c r="S38" s="258" t="n">
        <f aca="false">IF($A$38="Pass-through",S36,S34)</f>
        <v>19.0744323119434</v>
      </c>
      <c r="T38" s="259" t="n">
        <f aca="false">IF($A$38="Pass-through",T36,T34)</f>
        <v>19.1807346063017</v>
      </c>
      <c r="U38" s="259" t="n">
        <f aca="false">IF($A$38="Pass-through",U36,U34)</f>
        <v>19.2902259694907</v>
      </c>
      <c r="V38" s="259" t="n">
        <f aca="false">IF($A$38="Pass-through",V36,V34)</f>
        <v>19.4030020735755</v>
      </c>
      <c r="W38" s="259" t="n">
        <f aca="false">IF($A$38="Pass-through",W36,W34)</f>
        <v>19.5191614607827</v>
      </c>
      <c r="X38" s="259" t="n">
        <f aca="false">IF($A$38="Pass-through",X36,X34)</f>
        <v>19.6388056296062</v>
      </c>
      <c r="Y38" s="259" t="n">
        <f aca="false">IF($A$38="Pass-through",Y36,Y34)</f>
        <v>19.7620391234944</v>
      </c>
      <c r="Z38" s="259" t="n">
        <f aca="false">IF($A$38="Pass-through",Z36,Z34)</f>
        <v>19.8889696221992</v>
      </c>
      <c r="AA38" s="259" t="n">
        <f aca="false">IF($A$38="Pass-through",AA36,AA34)</f>
        <v>20.0197080358652</v>
      </c>
      <c r="AB38" s="259" t="n">
        <f aca="false">IF($A$38="Pass-through",AB36,AB34)</f>
        <v>20.1543686019412</v>
      </c>
      <c r="AC38" s="259" t="n">
        <f aca="false">IF($A$38="Pass-through",AC36,AC34)</f>
        <v>20.2930689849994</v>
      </c>
      <c r="AD38" s="259" t="n">
        <f aca="false">IF($A$38="Pass-through",AD36,AD34)</f>
        <v>20.4359303795494</v>
      </c>
      <c r="AE38" s="259" t="n">
        <f aca="false">IF($A$38="Pass-through",AE36,AE34)</f>
        <v>20.5830776159359</v>
      </c>
      <c r="AF38" s="259" t="n">
        <f aca="false">IF($A$38="Pass-through",AF36,AF34)</f>
        <v>20.7346392694139</v>
      </c>
      <c r="AG38" s="259" t="n">
        <f aca="false">IF($A$38="Pass-through",AG36,AG34)</f>
        <v>20.8907477724964</v>
      </c>
      <c r="AH38" s="260" t="n">
        <f aca="false">IF($A$38="Pass-through",AH36,AH34)</f>
        <v>21.0515395306713</v>
      </c>
      <c r="AI38" s="1"/>
      <c r="AJ38" s="1"/>
      <c r="AK38" s="1"/>
      <c r="AL38" s="1"/>
      <c r="AM38" s="1"/>
      <c r="AN38" s="1"/>
      <c r="AO38" s="1"/>
      <c r="AP38" s="1"/>
      <c r="AQ38" s="1"/>
      <c r="AR38" s="1"/>
      <c r="AS38" s="1"/>
      <c r="AT38" s="1"/>
      <c r="AU38" s="1"/>
      <c r="AV38" s="1"/>
      <c r="AW38" s="1"/>
      <c r="AX38" s="1"/>
      <c r="AY38" s="1"/>
      <c r="AZ38" s="1"/>
      <c r="BA38" s="1"/>
      <c r="BB38" s="1"/>
      <c r="BC38" s="1"/>
      <c r="BD38" s="1"/>
      <c r="BE38" s="1"/>
      <c r="BF38" s="1"/>
      <c r="BG38" s="1"/>
      <c r="BH38" s="1"/>
      <c r="BI38" s="1"/>
      <c r="BJ38" s="1"/>
      <c r="BK38" s="1"/>
    </row>
    <row r="39" customFormat="false" ht="15.75" hidden="false" customHeight="false" outlineLevel="0" collapsed="false">
      <c r="A39" s="1"/>
      <c r="B39" s="1"/>
      <c r="C39" s="1"/>
      <c r="D39" s="1"/>
      <c r="E39" s="1"/>
      <c r="F39" s="1"/>
      <c r="G39" s="1"/>
      <c r="H39" s="1"/>
      <c r="I39" s="1"/>
      <c r="J39" s="1"/>
      <c r="K39" s="1"/>
      <c r="L39" s="1"/>
      <c r="M39" s="1"/>
      <c r="N39" s="1"/>
      <c r="O39" s="1"/>
      <c r="P39" s="1"/>
      <c r="Q39" s="1"/>
      <c r="R39" s="1"/>
      <c r="S39" s="1"/>
      <c r="T39" s="1"/>
      <c r="U39" s="1"/>
      <c r="V39" s="1"/>
      <c r="W39" s="1"/>
      <c r="X39" s="1"/>
      <c r="Y39" s="1"/>
      <c r="Z39" s="1"/>
      <c r="AA39" s="1"/>
      <c r="AB39" s="1"/>
      <c r="AC39" s="1"/>
      <c r="AD39" s="1"/>
      <c r="AE39" s="1"/>
      <c r="AF39" s="1"/>
      <c r="AG39" s="1"/>
      <c r="AH39" s="1"/>
      <c r="AI39" s="1"/>
      <c r="AJ39" s="1"/>
      <c r="AK39" s="1"/>
      <c r="AL39" s="1"/>
      <c r="AM39" s="1"/>
      <c r="AN39" s="1"/>
      <c r="AO39" s="1"/>
      <c r="AP39" s="1"/>
      <c r="AQ39" s="1"/>
      <c r="AR39" s="1"/>
      <c r="AS39" s="1"/>
      <c r="AT39" s="1"/>
      <c r="AU39" s="1"/>
      <c r="AV39" s="1"/>
      <c r="AW39" s="1"/>
      <c r="AX39" s="1"/>
      <c r="AY39" s="1"/>
      <c r="AZ39" s="1"/>
      <c r="BA39" s="1"/>
      <c r="BB39" s="1"/>
      <c r="BC39" s="1"/>
      <c r="BD39" s="1"/>
      <c r="BE39" s="1"/>
      <c r="BF39" s="1"/>
      <c r="BG39" s="1"/>
      <c r="BH39" s="1"/>
      <c r="BI39" s="1"/>
      <c r="BJ39" s="1"/>
      <c r="BK39" s="1"/>
    </row>
    <row r="40" customFormat="false" ht="15.75" hidden="false" customHeight="false" outlineLevel="0" collapsed="false">
      <c r="A40" s="1"/>
      <c r="B40" s="1"/>
      <c r="C40" s="1"/>
      <c r="D40" s="1"/>
      <c r="E40" s="1"/>
      <c r="F40" s="1"/>
      <c r="G40" s="1"/>
      <c r="H40" s="1"/>
      <c r="I40" s="1"/>
      <c r="J40" s="1"/>
      <c r="K40" s="1"/>
      <c r="L40" s="1"/>
      <c r="M40" s="1"/>
      <c r="N40" s="1"/>
      <c r="O40" s="1"/>
      <c r="P40" s="1"/>
      <c r="Q40" s="1"/>
      <c r="R40" s="1"/>
      <c r="S40" s="1"/>
      <c r="T40" s="1"/>
      <c r="U40" s="1"/>
      <c r="V40" s="1"/>
      <c r="W40" s="1"/>
      <c r="X40" s="1"/>
      <c r="Y40" s="1"/>
      <c r="Z40" s="1"/>
      <c r="AA40" s="1"/>
      <c r="AB40" s="1"/>
      <c r="AC40" s="1"/>
      <c r="AD40" s="1"/>
      <c r="AE40" s="1"/>
      <c r="AF40" s="1"/>
      <c r="AG40" s="1"/>
      <c r="AH40" s="1"/>
      <c r="AI40" s="1"/>
      <c r="AJ40" s="1"/>
      <c r="AK40" s="1"/>
      <c r="AL40" s="1"/>
      <c r="AM40" s="1"/>
      <c r="AN40" s="1"/>
      <c r="AO40" s="1"/>
      <c r="AP40" s="1"/>
      <c r="AQ40" s="1"/>
      <c r="AR40" s="1"/>
      <c r="AS40" s="1"/>
      <c r="AT40" s="1"/>
      <c r="AU40" s="1"/>
      <c r="AV40" s="1"/>
      <c r="AW40" s="1"/>
      <c r="AX40" s="1"/>
      <c r="AY40" s="1"/>
      <c r="AZ40" s="1"/>
      <c r="BA40" s="1"/>
      <c r="BB40" s="1"/>
      <c r="BC40" s="1"/>
      <c r="BD40" s="1"/>
      <c r="BE40" s="1"/>
      <c r="BF40" s="1"/>
      <c r="BG40" s="1"/>
      <c r="BH40" s="1"/>
      <c r="BI40" s="1"/>
      <c r="BJ40" s="1"/>
      <c r="BK40" s="1"/>
    </row>
    <row r="41" customFormat="false" ht="15.75" hidden="false" customHeight="false" outlineLevel="0" collapsed="false">
      <c r="A41" s="1"/>
      <c r="B41" s="251" t="s">
        <v>265</v>
      </c>
      <c r="C41" s="1"/>
      <c r="D41" s="262" t="n">
        <f aca="false">Assumptions!H54</f>
        <v>46.92</v>
      </c>
      <c r="E41" s="262" t="n">
        <f aca="false">D41</f>
        <v>46.92</v>
      </c>
      <c r="F41" s="262" t="n">
        <f aca="false">E41</f>
        <v>46.92</v>
      </c>
      <c r="G41" s="262" t="n">
        <f aca="false">F41</f>
        <v>46.92</v>
      </c>
      <c r="H41" s="262" t="n">
        <f aca="false">G41</f>
        <v>46.92</v>
      </c>
      <c r="I41" s="262" t="n">
        <f aca="false">H41</f>
        <v>46.92</v>
      </c>
      <c r="J41" s="262" t="n">
        <f aca="false">I41</f>
        <v>46.92</v>
      </c>
      <c r="K41" s="262" t="n">
        <f aca="false">J41</f>
        <v>46.92</v>
      </c>
      <c r="L41" s="262" t="n">
        <f aca="false">K41</f>
        <v>46.92</v>
      </c>
      <c r="M41" s="262" t="n">
        <f aca="false">L41</f>
        <v>46.92</v>
      </c>
      <c r="N41" s="262" t="n">
        <f aca="false">M41</f>
        <v>46.92</v>
      </c>
      <c r="O41" s="262" t="n">
        <f aca="false">N41</f>
        <v>46.92</v>
      </c>
      <c r="P41" s="262" t="n">
        <f aca="false">O41</f>
        <v>46.92</v>
      </c>
      <c r="Q41" s="262" t="n">
        <f aca="false">P41</f>
        <v>46.92</v>
      </c>
      <c r="R41" s="262" t="n">
        <f aca="false">Q41</f>
        <v>46.92</v>
      </c>
      <c r="S41" s="262" t="n">
        <f aca="false">R41</f>
        <v>46.92</v>
      </c>
      <c r="T41" s="262" t="n">
        <f aca="false">S41</f>
        <v>46.92</v>
      </c>
      <c r="U41" s="262" t="n">
        <f aca="false">T41</f>
        <v>46.92</v>
      </c>
      <c r="V41" s="262" t="n">
        <f aca="false">U41</f>
        <v>46.92</v>
      </c>
      <c r="W41" s="262" t="n">
        <f aca="false">V41</f>
        <v>46.92</v>
      </c>
      <c r="X41" s="262" t="n">
        <f aca="false">W41</f>
        <v>46.92</v>
      </c>
      <c r="Y41" s="262" t="n">
        <f aca="false">X41</f>
        <v>46.92</v>
      </c>
      <c r="Z41" s="262" t="n">
        <f aca="false">Y41</f>
        <v>46.92</v>
      </c>
      <c r="AA41" s="262" t="n">
        <f aca="false">Z41</f>
        <v>46.92</v>
      </c>
      <c r="AB41" s="262" t="n">
        <f aca="false">AA41</f>
        <v>46.92</v>
      </c>
      <c r="AC41" s="262" t="n">
        <f aca="false">AB41</f>
        <v>46.92</v>
      </c>
      <c r="AD41" s="262" t="n">
        <f aca="false">AC41</f>
        <v>46.92</v>
      </c>
      <c r="AE41" s="262" t="n">
        <f aca="false">AD41</f>
        <v>46.92</v>
      </c>
      <c r="AF41" s="262" t="n">
        <f aca="false">AE41</f>
        <v>46.92</v>
      </c>
      <c r="AG41" s="262" t="n">
        <f aca="false">AF41</f>
        <v>46.92</v>
      </c>
      <c r="AH41" s="262" t="n">
        <f aca="false">AG41</f>
        <v>46.92</v>
      </c>
      <c r="AI41" s="1"/>
      <c r="AJ41" s="1"/>
      <c r="AK41" s="1"/>
      <c r="AL41" s="1"/>
      <c r="AM41" s="1"/>
      <c r="AN41" s="1"/>
      <c r="AO41" s="1"/>
      <c r="AP41" s="1"/>
      <c r="AQ41" s="1"/>
      <c r="AR41" s="1"/>
      <c r="AS41" s="1"/>
      <c r="AT41" s="1"/>
      <c r="AU41" s="1"/>
      <c r="AV41" s="1"/>
      <c r="AW41" s="1"/>
      <c r="AX41" s="1"/>
      <c r="AY41" s="1"/>
      <c r="AZ41" s="1"/>
      <c r="BA41" s="1"/>
      <c r="BB41" s="1"/>
      <c r="BC41" s="1"/>
      <c r="BD41" s="1"/>
      <c r="BE41" s="1"/>
      <c r="BF41" s="1"/>
      <c r="BG41" s="1"/>
      <c r="BH41" s="1"/>
      <c r="BI41" s="1"/>
      <c r="BJ41" s="1"/>
      <c r="BK41" s="1"/>
    </row>
    <row r="42" customFormat="false" ht="15.75" hidden="false" customHeight="false" outlineLevel="0" collapsed="false">
      <c r="A42" s="1"/>
      <c r="B42" s="1"/>
      <c r="C42" s="1"/>
      <c r="D42" s="1"/>
      <c r="E42" s="1"/>
      <c r="F42" s="1"/>
      <c r="G42" s="1"/>
      <c r="H42" s="1"/>
      <c r="I42" s="1"/>
      <c r="J42" s="1"/>
      <c r="K42" s="1"/>
      <c r="L42" s="1"/>
      <c r="M42" s="1"/>
      <c r="N42" s="1"/>
      <c r="O42" s="1"/>
      <c r="P42" s="1"/>
      <c r="Q42" s="1"/>
      <c r="R42" s="1"/>
      <c r="S42" s="1"/>
      <c r="T42" s="1"/>
      <c r="U42" s="1"/>
      <c r="V42" s="1"/>
      <c r="W42" s="1"/>
      <c r="X42" s="1"/>
      <c r="Y42" s="1"/>
      <c r="Z42" s="1"/>
      <c r="AA42" s="1"/>
      <c r="AB42" s="1"/>
      <c r="AC42" s="1"/>
      <c r="AD42" s="1"/>
      <c r="AE42" s="1"/>
      <c r="AF42" s="1"/>
      <c r="AG42" s="1"/>
      <c r="AH42" s="1"/>
      <c r="AI42" s="1"/>
      <c r="AJ42" s="1"/>
      <c r="AK42" s="1"/>
      <c r="AL42" s="1"/>
      <c r="AM42" s="1"/>
      <c r="AN42" s="1"/>
      <c r="AO42" s="1"/>
      <c r="AP42" s="1"/>
      <c r="AQ42" s="1"/>
      <c r="AR42" s="1"/>
      <c r="AS42" s="1"/>
      <c r="AT42" s="1"/>
      <c r="AU42" s="1"/>
      <c r="AV42" s="1"/>
      <c r="AW42" s="1"/>
      <c r="AX42" s="1"/>
      <c r="AY42" s="1"/>
      <c r="AZ42" s="1"/>
      <c r="BA42" s="1"/>
      <c r="BB42" s="1"/>
      <c r="BC42" s="1"/>
      <c r="BD42" s="1"/>
      <c r="BE42" s="1"/>
      <c r="BF42" s="1"/>
      <c r="BG42" s="1"/>
      <c r="BH42" s="1"/>
      <c r="BI42" s="1"/>
      <c r="BJ42" s="1"/>
      <c r="BK42" s="1"/>
    </row>
    <row r="43" customFormat="false" ht="15.75" hidden="false" customHeight="false" outlineLevel="0" collapsed="false">
      <c r="A43" s="1"/>
      <c r="B43" s="238" t="s">
        <v>266</v>
      </c>
      <c r="C43" s="1"/>
      <c r="D43" s="1"/>
      <c r="E43" s="1"/>
      <c r="F43" s="1"/>
      <c r="G43" s="1"/>
      <c r="H43" s="1"/>
      <c r="I43" s="1"/>
      <c r="J43" s="1"/>
      <c r="K43" s="1"/>
      <c r="L43" s="1"/>
      <c r="M43" s="1"/>
      <c r="N43" s="1"/>
      <c r="O43" s="1"/>
      <c r="P43" s="1"/>
      <c r="Q43" s="1"/>
      <c r="R43" s="1"/>
      <c r="S43" s="1"/>
      <c r="T43" s="1"/>
      <c r="U43" s="1"/>
      <c r="V43" s="1"/>
      <c r="W43" s="1"/>
      <c r="X43" s="1"/>
      <c r="Y43" s="1"/>
      <c r="Z43" s="1"/>
      <c r="AA43" s="1"/>
      <c r="AB43" s="1"/>
      <c r="AC43" s="1"/>
      <c r="AD43" s="1"/>
      <c r="AE43" s="1"/>
      <c r="AF43" s="1"/>
      <c r="AG43" s="1"/>
      <c r="AH43" s="1"/>
      <c r="AI43" s="1"/>
      <c r="AJ43" s="1"/>
      <c r="AK43" s="1"/>
      <c r="AL43" s="1"/>
      <c r="AM43" s="1"/>
      <c r="AN43" s="1"/>
      <c r="AO43" s="1"/>
      <c r="AP43" s="1"/>
      <c r="AQ43" s="1"/>
      <c r="AR43" s="1"/>
      <c r="AS43" s="1"/>
      <c r="AT43" s="1"/>
      <c r="AU43" s="1"/>
      <c r="AV43" s="1"/>
      <c r="AW43" s="1"/>
      <c r="AX43" s="1"/>
      <c r="AY43" s="1"/>
      <c r="AZ43" s="1"/>
      <c r="BA43" s="1"/>
      <c r="BB43" s="1"/>
      <c r="BC43" s="1"/>
      <c r="BD43" s="1"/>
      <c r="BE43" s="1"/>
      <c r="BF43" s="1"/>
      <c r="BG43" s="1"/>
      <c r="BH43" s="1"/>
      <c r="BI43" s="1"/>
      <c r="BJ43" s="1"/>
      <c r="BK43" s="1"/>
    </row>
    <row r="44" customFormat="false" ht="15.75" hidden="false" customHeight="false" outlineLevel="0" collapsed="false">
      <c r="A44" s="1"/>
      <c r="B44" s="1" t="s">
        <v>267</v>
      </c>
      <c r="C44" s="1"/>
      <c r="D44" s="263" t="n">
        <f aca="false">Assumptions!$H$14</f>
        <v>10100</v>
      </c>
      <c r="E44" s="263" t="n">
        <f aca="false">Assumptions!$H$14</f>
        <v>10100</v>
      </c>
      <c r="F44" s="263" t="n">
        <f aca="false">Assumptions!$H$14</f>
        <v>10100</v>
      </c>
      <c r="G44" s="263" t="n">
        <f aca="false">Assumptions!$H$14</f>
        <v>10100</v>
      </c>
      <c r="H44" s="263" t="n">
        <f aca="false">Assumptions!$H$14</f>
        <v>10100</v>
      </c>
      <c r="I44" s="263" t="n">
        <f aca="false">Assumptions!$H$14</f>
        <v>10100</v>
      </c>
      <c r="J44" s="263" t="n">
        <f aca="false">Assumptions!$H$14</f>
        <v>10100</v>
      </c>
      <c r="K44" s="263" t="n">
        <f aca="false">Assumptions!$H$14</f>
        <v>10100</v>
      </c>
      <c r="L44" s="263" t="n">
        <f aca="false">Assumptions!$H$14</f>
        <v>10100</v>
      </c>
      <c r="M44" s="263" t="n">
        <f aca="false">Assumptions!$H$14</f>
        <v>10100</v>
      </c>
      <c r="N44" s="263" t="n">
        <f aca="false">Assumptions!$H$14</f>
        <v>10100</v>
      </c>
      <c r="O44" s="263" t="n">
        <f aca="false">Assumptions!$H$14</f>
        <v>10100</v>
      </c>
      <c r="P44" s="263" t="n">
        <f aca="false">Assumptions!$H$14</f>
        <v>10100</v>
      </c>
      <c r="Q44" s="263" t="n">
        <f aca="false">Assumptions!$H$14</f>
        <v>10100</v>
      </c>
      <c r="R44" s="263" t="n">
        <f aca="false">Assumptions!$H$14</f>
        <v>10100</v>
      </c>
      <c r="S44" s="263" t="n">
        <f aca="false">Assumptions!$H$14</f>
        <v>10100</v>
      </c>
      <c r="T44" s="263" t="n">
        <f aca="false">Assumptions!$H$14</f>
        <v>10100</v>
      </c>
      <c r="U44" s="263" t="n">
        <f aca="false">Assumptions!$H$14</f>
        <v>10100</v>
      </c>
      <c r="V44" s="263" t="n">
        <f aca="false">Assumptions!$H$14</f>
        <v>10100</v>
      </c>
      <c r="W44" s="263" t="n">
        <f aca="false">Assumptions!$H$14</f>
        <v>10100</v>
      </c>
      <c r="X44" s="263" t="n">
        <f aca="false">Assumptions!$H$14</f>
        <v>10100</v>
      </c>
      <c r="Y44" s="263" t="n">
        <f aca="false">Assumptions!$H$14</f>
        <v>10100</v>
      </c>
      <c r="Z44" s="263" t="n">
        <f aca="false">Assumptions!$H$14</f>
        <v>10100</v>
      </c>
      <c r="AA44" s="263" t="n">
        <f aca="false">Assumptions!$H$14</f>
        <v>10100</v>
      </c>
      <c r="AB44" s="263" t="n">
        <f aca="false">Assumptions!$H$14</f>
        <v>10100</v>
      </c>
      <c r="AC44" s="263" t="n">
        <f aca="false">Assumptions!$H$14</f>
        <v>10100</v>
      </c>
      <c r="AD44" s="263" t="n">
        <f aca="false">Assumptions!$H$14</f>
        <v>10100</v>
      </c>
      <c r="AE44" s="263" t="n">
        <f aca="false">Assumptions!$H$14</f>
        <v>10100</v>
      </c>
      <c r="AF44" s="263" t="n">
        <f aca="false">Assumptions!$H$14</f>
        <v>10100</v>
      </c>
      <c r="AG44" s="263" t="n">
        <f aca="false">Assumptions!$H$14</f>
        <v>10100</v>
      </c>
      <c r="AH44" s="263" t="n">
        <f aca="false">Assumptions!$H$14</f>
        <v>10100</v>
      </c>
      <c r="AI44" s="1"/>
      <c r="AJ44" s="1"/>
      <c r="AK44" s="1"/>
      <c r="AL44" s="1"/>
      <c r="AM44" s="1"/>
      <c r="AN44" s="1"/>
      <c r="AO44" s="1"/>
      <c r="AP44" s="1"/>
      <c r="AQ44" s="1"/>
      <c r="AR44" s="1"/>
      <c r="AS44" s="1"/>
      <c r="AT44" s="1"/>
      <c r="AU44" s="1"/>
      <c r="AV44" s="1"/>
      <c r="AW44" s="1"/>
      <c r="AX44" s="1"/>
      <c r="AY44" s="1"/>
      <c r="AZ44" s="1"/>
      <c r="BA44" s="1"/>
      <c r="BB44" s="1"/>
      <c r="BC44" s="1"/>
      <c r="BD44" s="1"/>
      <c r="BE44" s="1"/>
      <c r="BF44" s="1"/>
      <c r="BG44" s="1"/>
      <c r="BH44" s="1"/>
      <c r="BI44" s="1"/>
      <c r="BJ44" s="1"/>
      <c r="BK44" s="1"/>
    </row>
    <row r="45" customFormat="false" ht="15.75" hidden="false" customHeight="false" outlineLevel="0" collapsed="false">
      <c r="A45" s="1"/>
      <c r="B45" s="1" t="s">
        <v>268</v>
      </c>
      <c r="C45" s="1"/>
      <c r="D45" s="264" t="n">
        <v>0.01</v>
      </c>
      <c r="E45" s="264" t="n">
        <v>0.01</v>
      </c>
      <c r="F45" s="264" t="n">
        <v>0.01</v>
      </c>
      <c r="G45" s="264" t="n">
        <v>0.01</v>
      </c>
      <c r="H45" s="264" t="n">
        <v>0.01</v>
      </c>
      <c r="I45" s="264" t="n">
        <v>0.01</v>
      </c>
      <c r="J45" s="264" t="n">
        <v>0.01</v>
      </c>
      <c r="K45" s="264" t="n">
        <v>0.01</v>
      </c>
      <c r="L45" s="264" t="n">
        <v>0.01</v>
      </c>
      <c r="M45" s="264" t="n">
        <v>0.01</v>
      </c>
      <c r="N45" s="264" t="n">
        <v>0.01</v>
      </c>
      <c r="O45" s="264" t="n">
        <v>0.01</v>
      </c>
      <c r="P45" s="264" t="n">
        <v>0.01</v>
      </c>
      <c r="Q45" s="264" t="n">
        <v>0.01</v>
      </c>
      <c r="R45" s="264" t="n">
        <v>0.01</v>
      </c>
      <c r="S45" s="264" t="n">
        <v>0.01</v>
      </c>
      <c r="T45" s="264" t="n">
        <v>0.01</v>
      </c>
      <c r="U45" s="264" t="n">
        <v>0.01</v>
      </c>
      <c r="V45" s="264" t="n">
        <v>0.01</v>
      </c>
      <c r="W45" s="264" t="n">
        <v>0.01</v>
      </c>
      <c r="X45" s="264" t="n">
        <v>0.01</v>
      </c>
      <c r="Y45" s="264" t="n">
        <v>0.01</v>
      </c>
      <c r="Z45" s="264" t="n">
        <v>0.01</v>
      </c>
      <c r="AA45" s="264" t="n">
        <v>0.01</v>
      </c>
      <c r="AB45" s="264" t="n">
        <v>0.01</v>
      </c>
      <c r="AC45" s="264" t="n">
        <v>0.01</v>
      </c>
      <c r="AD45" s="264" t="n">
        <v>0.01</v>
      </c>
      <c r="AE45" s="264" t="n">
        <v>0.01</v>
      </c>
      <c r="AF45" s="264" t="n">
        <v>0.01</v>
      </c>
      <c r="AG45" s="264" t="n">
        <v>0.01</v>
      </c>
      <c r="AH45" s="264" t="n">
        <v>0.01</v>
      </c>
      <c r="AI45" s="1"/>
      <c r="AJ45" s="1"/>
      <c r="AK45" s="1"/>
      <c r="AL45" s="1"/>
      <c r="AM45" s="1"/>
      <c r="AN45" s="1"/>
      <c r="AO45" s="1"/>
      <c r="AP45" s="1"/>
      <c r="AQ45" s="1"/>
      <c r="AR45" s="1"/>
      <c r="AS45" s="1"/>
      <c r="AT45" s="1"/>
      <c r="AU45" s="1"/>
      <c r="AV45" s="1"/>
      <c r="AW45" s="1"/>
      <c r="AX45" s="1"/>
      <c r="AY45" s="1"/>
      <c r="AZ45" s="1"/>
      <c r="BA45" s="1"/>
      <c r="BB45" s="1"/>
      <c r="BC45" s="1"/>
      <c r="BD45" s="1"/>
      <c r="BE45" s="1"/>
      <c r="BF45" s="1"/>
      <c r="BG45" s="1"/>
      <c r="BH45" s="1"/>
      <c r="BI45" s="1"/>
      <c r="BJ45" s="1"/>
      <c r="BK45" s="1"/>
    </row>
    <row r="46" customFormat="false" ht="15.75" hidden="false" customHeight="false" outlineLevel="0" collapsed="false">
      <c r="A46" s="1"/>
      <c r="B46" s="1" t="s">
        <v>269</v>
      </c>
      <c r="C46" s="1"/>
      <c r="D46" s="265" t="n">
        <f aca="false">D44*(1+D45)</f>
        <v>10201</v>
      </c>
      <c r="E46" s="266" t="n">
        <f aca="false">E44*(1+E45)</f>
        <v>10201</v>
      </c>
      <c r="F46" s="266" t="n">
        <f aca="false">F44*(1+F45)</f>
        <v>10201</v>
      </c>
      <c r="G46" s="266" t="n">
        <f aca="false">G44*(1+G45)</f>
        <v>10201</v>
      </c>
      <c r="H46" s="266" t="n">
        <f aca="false">H44*(1+H45)</f>
        <v>10201</v>
      </c>
      <c r="I46" s="266" t="n">
        <f aca="false">I44*(1+I45)</f>
        <v>10201</v>
      </c>
      <c r="J46" s="266" t="n">
        <f aca="false">J44*(1+J45)</f>
        <v>10201</v>
      </c>
      <c r="K46" s="266" t="n">
        <f aca="false">K44*(1+K45)</f>
        <v>10201</v>
      </c>
      <c r="L46" s="266" t="n">
        <f aca="false">L44*(1+L45)</f>
        <v>10201</v>
      </c>
      <c r="M46" s="266" t="n">
        <f aca="false">M44*(1+M45)</f>
        <v>10201</v>
      </c>
      <c r="N46" s="266" t="n">
        <f aca="false">N44*(1+N45)</f>
        <v>10201</v>
      </c>
      <c r="O46" s="266" t="n">
        <f aca="false">O44*(1+O45)</f>
        <v>10201</v>
      </c>
      <c r="P46" s="266" t="n">
        <f aca="false">P44*(1+P45)</f>
        <v>10201</v>
      </c>
      <c r="Q46" s="266" t="n">
        <f aca="false">Q44*(1+Q45)</f>
        <v>10201</v>
      </c>
      <c r="R46" s="267" t="n">
        <f aca="false">R44*(1+R45)</f>
        <v>10201</v>
      </c>
      <c r="S46" s="265" t="n">
        <f aca="false">S44*(1+S45)</f>
        <v>10201</v>
      </c>
      <c r="T46" s="266" t="n">
        <f aca="false">T44*(1+T45)</f>
        <v>10201</v>
      </c>
      <c r="U46" s="266" t="n">
        <f aca="false">U44*(1+U45)</f>
        <v>10201</v>
      </c>
      <c r="V46" s="266" t="n">
        <f aca="false">V44*(1+V45)</f>
        <v>10201</v>
      </c>
      <c r="W46" s="266" t="n">
        <f aca="false">W44*(1+W45)</f>
        <v>10201</v>
      </c>
      <c r="X46" s="266" t="n">
        <f aca="false">X44*(1+X45)</f>
        <v>10201</v>
      </c>
      <c r="Y46" s="266" t="n">
        <f aca="false">Y44*(1+Y45)</f>
        <v>10201</v>
      </c>
      <c r="Z46" s="266" t="n">
        <f aca="false">Z44*(1+Z45)</f>
        <v>10201</v>
      </c>
      <c r="AA46" s="266" t="n">
        <f aca="false">AA44*(1+AA45)</f>
        <v>10201</v>
      </c>
      <c r="AB46" s="266" t="n">
        <f aca="false">AB44*(1+AB45)</f>
        <v>10201</v>
      </c>
      <c r="AC46" s="266" t="n">
        <f aca="false">AC44*(1+AC45)</f>
        <v>10201</v>
      </c>
      <c r="AD46" s="266" t="n">
        <f aca="false">AD44*(1+AD45)</f>
        <v>10201</v>
      </c>
      <c r="AE46" s="266" t="n">
        <f aca="false">AE44*(1+AE45)</f>
        <v>10201</v>
      </c>
      <c r="AF46" s="266" t="n">
        <f aca="false">AF44*(1+AF45)</f>
        <v>10201</v>
      </c>
      <c r="AG46" s="266" t="n">
        <f aca="false">AG44*(1+AG45)</f>
        <v>10201</v>
      </c>
      <c r="AH46" s="267" t="n">
        <f aca="false">AH44*(1+AH45)</f>
        <v>10201</v>
      </c>
      <c r="AI46" s="1"/>
      <c r="AJ46" s="1"/>
      <c r="AK46" s="1"/>
      <c r="AL46" s="1"/>
      <c r="AM46" s="1"/>
      <c r="AN46" s="1"/>
      <c r="AO46" s="1"/>
      <c r="AP46" s="1"/>
      <c r="AQ46" s="1"/>
      <c r="AR46" s="1"/>
      <c r="AS46" s="1"/>
      <c r="AT46" s="1"/>
      <c r="AU46" s="1"/>
      <c r="AV46" s="1"/>
      <c r="AW46" s="1"/>
      <c r="AX46" s="1"/>
      <c r="AY46" s="1"/>
      <c r="AZ46" s="1"/>
      <c r="BA46" s="1"/>
      <c r="BB46" s="1"/>
      <c r="BC46" s="1"/>
      <c r="BD46" s="1"/>
      <c r="BE46" s="1"/>
      <c r="BF46" s="1"/>
      <c r="BG46" s="1"/>
      <c r="BH46" s="1"/>
      <c r="BI46" s="1"/>
      <c r="BJ46" s="1"/>
      <c r="BK46" s="1"/>
    </row>
    <row r="47" customFormat="false" ht="15.75" hidden="false" customHeight="false" outlineLevel="0" collapsed="false">
      <c r="A47" s="1"/>
      <c r="B47" s="1"/>
      <c r="C47" s="1"/>
      <c r="D47" s="1"/>
      <c r="E47" s="1"/>
      <c r="F47" s="1"/>
      <c r="G47" s="1"/>
      <c r="H47" s="1"/>
      <c r="I47" s="1"/>
      <c r="J47" s="1"/>
      <c r="K47" s="1"/>
      <c r="L47" s="1"/>
      <c r="M47" s="1"/>
      <c r="N47" s="1"/>
      <c r="O47" s="1"/>
      <c r="P47" s="1"/>
      <c r="Q47" s="1"/>
      <c r="R47" s="1"/>
      <c r="S47" s="1"/>
      <c r="T47" s="1"/>
      <c r="U47" s="1"/>
      <c r="V47" s="1"/>
      <c r="W47" s="1"/>
      <c r="X47" s="1"/>
      <c r="Y47" s="1"/>
      <c r="Z47" s="1"/>
      <c r="AA47" s="1"/>
      <c r="AB47" s="1"/>
      <c r="AC47" s="1"/>
      <c r="AD47" s="1"/>
      <c r="AE47" s="1"/>
      <c r="AF47" s="1"/>
      <c r="AG47" s="1"/>
      <c r="AH47" s="1"/>
      <c r="AI47" s="1"/>
      <c r="AJ47" s="1"/>
      <c r="AK47" s="1"/>
      <c r="AL47" s="1"/>
      <c r="AM47" s="1"/>
      <c r="AN47" s="1"/>
      <c r="AO47" s="1"/>
      <c r="AP47" s="1"/>
      <c r="AQ47" s="1"/>
      <c r="AR47" s="1"/>
      <c r="AS47" s="1"/>
      <c r="AT47" s="1"/>
      <c r="AU47" s="1"/>
      <c r="AV47" s="1"/>
      <c r="AW47" s="1"/>
      <c r="AX47" s="1"/>
      <c r="AY47" s="1"/>
      <c r="AZ47" s="1"/>
      <c r="BA47" s="1"/>
      <c r="BB47" s="1"/>
      <c r="BC47" s="1"/>
      <c r="BD47" s="1"/>
      <c r="BE47" s="1"/>
      <c r="BF47" s="1"/>
      <c r="BG47" s="1"/>
      <c r="BH47" s="1"/>
      <c r="BI47" s="1"/>
      <c r="BJ47" s="1"/>
      <c r="BK47" s="1"/>
    </row>
    <row r="48" customFormat="false" ht="15.75" hidden="false" customHeight="false" outlineLevel="0" collapsed="false">
      <c r="A48" s="1"/>
      <c r="B48" s="1"/>
      <c r="C48" s="1"/>
      <c r="D48" s="1"/>
      <c r="E48" s="1"/>
      <c r="F48" s="1"/>
      <c r="G48" s="1"/>
      <c r="H48" s="1"/>
      <c r="I48" s="1"/>
      <c r="J48" s="1"/>
      <c r="K48" s="1"/>
      <c r="L48" s="1"/>
      <c r="M48" s="1"/>
      <c r="N48" s="1"/>
      <c r="O48" s="1"/>
      <c r="P48" s="1"/>
      <c r="Q48" s="1"/>
      <c r="R48" s="1"/>
      <c r="S48" s="1"/>
      <c r="T48" s="1"/>
      <c r="U48" s="1"/>
      <c r="V48" s="1"/>
      <c r="W48" s="1"/>
      <c r="X48" s="1"/>
      <c r="Y48" s="1"/>
      <c r="Z48" s="1"/>
      <c r="AA48" s="1"/>
      <c r="AB48" s="1"/>
      <c r="AC48" s="1"/>
      <c r="AD48" s="1"/>
      <c r="AE48" s="1"/>
      <c r="AF48" s="1"/>
      <c r="AG48" s="1"/>
      <c r="AH48" s="1"/>
      <c r="AI48" s="1"/>
      <c r="AJ48" s="1"/>
      <c r="AK48" s="1"/>
      <c r="AL48" s="1"/>
      <c r="AM48" s="1"/>
      <c r="AN48" s="1"/>
      <c r="AO48" s="1"/>
      <c r="AP48" s="1"/>
      <c r="AQ48" s="1"/>
      <c r="AR48" s="1"/>
      <c r="AS48" s="1"/>
      <c r="AT48" s="1"/>
      <c r="AU48" s="1"/>
      <c r="AV48" s="1"/>
      <c r="AW48" s="1"/>
      <c r="AX48" s="1"/>
      <c r="AY48" s="1"/>
      <c r="AZ48" s="1"/>
      <c r="BA48" s="1"/>
      <c r="BB48" s="1"/>
      <c r="BC48" s="1"/>
      <c r="BD48" s="1"/>
      <c r="BE48" s="1"/>
      <c r="BF48" s="1"/>
      <c r="BG48" s="1"/>
      <c r="BH48" s="1"/>
      <c r="BI48" s="1"/>
      <c r="BJ48" s="1"/>
      <c r="BK48" s="1"/>
    </row>
    <row r="49" customFormat="false" ht="15.75" hidden="false" customHeight="false" outlineLevel="0" collapsed="false">
      <c r="A49" s="1"/>
      <c r="B49" s="1"/>
      <c r="C49" s="1"/>
      <c r="D49" s="1"/>
      <c r="E49" s="1"/>
      <c r="F49" s="1"/>
      <c r="G49" s="1"/>
      <c r="H49" s="1"/>
      <c r="I49" s="1"/>
      <c r="J49" s="1"/>
      <c r="K49" s="1"/>
      <c r="L49" s="1"/>
      <c r="M49" s="1"/>
      <c r="N49" s="1"/>
      <c r="O49" s="1"/>
      <c r="P49" s="1"/>
      <c r="Q49" s="1"/>
      <c r="R49" s="1"/>
      <c r="S49" s="1"/>
      <c r="T49" s="1"/>
      <c r="U49" s="1"/>
      <c r="V49" s="1"/>
      <c r="W49" s="1"/>
      <c r="X49" s="1"/>
      <c r="Y49" s="1"/>
      <c r="Z49" s="1"/>
      <c r="AA49" s="1"/>
      <c r="AB49" s="1"/>
      <c r="AC49" s="1"/>
      <c r="AD49" s="1"/>
      <c r="AE49" s="1"/>
      <c r="AF49" s="1"/>
      <c r="AG49" s="1"/>
      <c r="AH49" s="1"/>
      <c r="AI49" s="1"/>
      <c r="AJ49" s="1"/>
      <c r="AK49" s="1"/>
      <c r="AL49" s="1"/>
      <c r="AM49" s="1"/>
      <c r="AN49" s="1"/>
      <c r="AO49" s="1"/>
      <c r="AP49" s="1"/>
      <c r="AQ49" s="1"/>
      <c r="AR49" s="1"/>
      <c r="AS49" s="1"/>
      <c r="AT49" s="1"/>
      <c r="AU49" s="1"/>
      <c r="AV49" s="1"/>
      <c r="AW49" s="1"/>
      <c r="AX49" s="1"/>
      <c r="AY49" s="1"/>
      <c r="AZ49" s="1"/>
      <c r="BA49" s="1"/>
      <c r="BB49" s="1"/>
      <c r="BC49" s="1"/>
      <c r="BD49" s="1"/>
      <c r="BE49" s="1"/>
      <c r="BF49" s="1"/>
      <c r="BG49" s="1"/>
      <c r="BH49" s="1"/>
      <c r="BI49" s="1"/>
      <c r="BJ49" s="1"/>
      <c r="BK49" s="1"/>
    </row>
    <row r="50" customFormat="false" ht="15.75" hidden="false" customHeight="false" outlineLevel="0" collapsed="false">
      <c r="A50" s="1"/>
      <c r="B50" s="1"/>
      <c r="C50" s="1"/>
      <c r="D50" s="1"/>
      <c r="E50" s="1"/>
      <c r="F50" s="1"/>
      <c r="G50" s="1"/>
      <c r="H50" s="1"/>
      <c r="I50" s="1"/>
      <c r="J50" s="1"/>
      <c r="K50" s="1"/>
      <c r="L50" s="1"/>
      <c r="M50" s="1"/>
      <c r="N50" s="1"/>
      <c r="O50" s="1"/>
      <c r="P50" s="1"/>
      <c r="Q50" s="1"/>
      <c r="R50" s="1"/>
      <c r="S50" s="1"/>
      <c r="T50" s="1"/>
      <c r="U50" s="1"/>
      <c r="V50" s="1"/>
      <c r="W50" s="1"/>
      <c r="X50" s="1"/>
      <c r="Y50" s="1"/>
      <c r="Z50" s="1"/>
      <c r="AA50" s="1"/>
      <c r="AB50" s="1"/>
      <c r="AC50" s="1"/>
      <c r="AD50" s="1"/>
      <c r="AE50" s="1"/>
      <c r="AF50" s="1"/>
      <c r="AG50" s="1"/>
      <c r="AH50" s="1"/>
      <c r="AI50" s="1"/>
      <c r="AJ50" s="1"/>
      <c r="AK50" s="1"/>
      <c r="AL50" s="1"/>
      <c r="AM50" s="1"/>
      <c r="AN50" s="1"/>
      <c r="AO50" s="1"/>
      <c r="AP50" s="1"/>
      <c r="AQ50" s="1"/>
      <c r="AR50" s="1"/>
      <c r="AS50" s="1"/>
      <c r="AT50" s="1"/>
      <c r="AU50" s="1"/>
      <c r="AV50" s="1"/>
      <c r="AW50" s="1"/>
      <c r="AX50" s="1"/>
      <c r="AY50" s="1"/>
      <c r="AZ50" s="1"/>
      <c r="BA50" s="1"/>
      <c r="BB50" s="1"/>
      <c r="BC50" s="1"/>
      <c r="BD50" s="1"/>
      <c r="BE50" s="1"/>
      <c r="BF50" s="1"/>
      <c r="BG50" s="1"/>
      <c r="BH50" s="1"/>
      <c r="BI50" s="1"/>
      <c r="BJ50" s="1"/>
      <c r="BK50" s="1"/>
    </row>
    <row r="51" customFormat="false" ht="15.75" hidden="false" customHeight="false" outlineLevel="0" collapsed="false">
      <c r="A51" s="1"/>
      <c r="B51" s="1"/>
      <c r="C51" s="1"/>
      <c r="D51" s="1"/>
      <c r="E51" s="1"/>
      <c r="F51" s="1"/>
      <c r="G51" s="1"/>
      <c r="H51" s="1"/>
      <c r="I51" s="1"/>
      <c r="J51" s="1"/>
      <c r="K51" s="1"/>
      <c r="L51" s="1"/>
      <c r="M51" s="1"/>
      <c r="N51" s="1"/>
      <c r="O51" s="1"/>
      <c r="P51" s="1"/>
      <c r="Q51" s="1"/>
      <c r="R51" s="1"/>
      <c r="S51" s="1"/>
      <c r="T51" s="1"/>
      <c r="U51" s="1"/>
      <c r="V51" s="1"/>
      <c r="W51" s="1"/>
      <c r="X51" s="1"/>
      <c r="Y51" s="1"/>
      <c r="Z51" s="1"/>
      <c r="AA51" s="1"/>
      <c r="AB51" s="1"/>
      <c r="AC51" s="1"/>
      <c r="AD51" s="1"/>
      <c r="AE51" s="1"/>
      <c r="AF51" s="1"/>
      <c r="AG51" s="1"/>
      <c r="AH51" s="1"/>
      <c r="AI51" s="1"/>
      <c r="AJ51" s="1"/>
      <c r="AK51" s="1"/>
      <c r="AL51" s="1"/>
      <c r="AM51" s="1"/>
      <c r="AN51" s="1"/>
      <c r="AO51" s="1"/>
      <c r="AP51" s="1"/>
      <c r="AQ51" s="1"/>
      <c r="AR51" s="1"/>
      <c r="AS51" s="1"/>
      <c r="AT51" s="1"/>
      <c r="AU51" s="1"/>
      <c r="AV51" s="1"/>
      <c r="AW51" s="1"/>
      <c r="AX51" s="1"/>
      <c r="AY51" s="1"/>
      <c r="AZ51" s="1"/>
      <c r="BA51" s="1"/>
      <c r="BB51" s="1"/>
      <c r="BC51" s="1"/>
      <c r="BD51" s="1"/>
      <c r="BE51" s="1"/>
      <c r="BF51" s="1"/>
      <c r="BG51" s="1"/>
      <c r="BH51" s="1"/>
      <c r="BI51" s="1"/>
      <c r="BJ51" s="1"/>
      <c r="BK51" s="1"/>
    </row>
    <row r="52" customFormat="false" ht="15.75" hidden="false" customHeight="false" outlineLevel="0" collapsed="false">
      <c r="A52" s="1"/>
      <c r="B52" s="1"/>
      <c r="C52" s="1"/>
      <c r="D52" s="1"/>
      <c r="E52" s="1"/>
      <c r="F52" s="1"/>
      <c r="G52" s="1"/>
      <c r="H52" s="1"/>
      <c r="I52" s="1"/>
      <c r="J52" s="1"/>
      <c r="K52" s="1"/>
      <c r="L52" s="1"/>
      <c r="M52" s="1"/>
      <c r="N52" s="1"/>
      <c r="O52" s="1"/>
      <c r="P52" s="1"/>
      <c r="Q52" s="1"/>
      <c r="R52" s="1"/>
      <c r="S52" s="1"/>
      <c r="T52" s="1"/>
      <c r="U52" s="1"/>
      <c r="V52" s="1"/>
      <c r="W52" s="1"/>
      <c r="X52" s="1"/>
      <c r="Y52" s="1"/>
      <c r="Z52" s="1"/>
      <c r="AA52" s="1"/>
      <c r="AB52" s="1"/>
      <c r="AC52" s="1"/>
      <c r="AD52" s="1"/>
      <c r="AE52" s="1"/>
      <c r="AF52" s="1"/>
      <c r="AG52" s="1"/>
      <c r="AH52" s="1"/>
      <c r="AI52" s="1"/>
      <c r="AJ52" s="1"/>
      <c r="AK52" s="1"/>
      <c r="AL52" s="1"/>
      <c r="AM52" s="1"/>
      <c r="AN52" s="1"/>
      <c r="AO52" s="1"/>
      <c r="AP52" s="1"/>
      <c r="AQ52" s="1"/>
      <c r="AR52" s="1"/>
      <c r="AS52" s="1"/>
      <c r="AT52" s="1"/>
      <c r="AU52" s="1"/>
      <c r="AV52" s="1"/>
      <c r="AW52" s="1"/>
      <c r="AX52" s="1"/>
      <c r="AY52" s="1"/>
      <c r="AZ52" s="1"/>
      <c r="BA52" s="1"/>
      <c r="BB52" s="1"/>
      <c r="BC52" s="1"/>
      <c r="BD52" s="1"/>
      <c r="BE52" s="1"/>
      <c r="BF52" s="1"/>
      <c r="BG52" s="1"/>
      <c r="BH52" s="1"/>
      <c r="BI52" s="1"/>
      <c r="BJ52" s="1"/>
      <c r="BK52" s="1"/>
    </row>
    <row r="53" customFormat="false" ht="15.75" hidden="false" customHeight="false" outlineLevel="0" collapsed="false">
      <c r="A53" s="1"/>
      <c r="B53" s="1"/>
      <c r="C53" s="1"/>
      <c r="D53" s="1"/>
      <c r="E53" s="1"/>
      <c r="F53" s="1"/>
      <c r="G53" s="1"/>
      <c r="H53" s="1"/>
      <c r="I53" s="1"/>
      <c r="J53" s="1"/>
      <c r="K53" s="1"/>
      <c r="L53" s="1"/>
      <c r="M53" s="1"/>
      <c r="N53" s="1"/>
      <c r="O53" s="1"/>
      <c r="P53" s="1"/>
      <c r="Q53" s="1"/>
      <c r="R53" s="1"/>
      <c r="S53" s="1"/>
      <c r="T53" s="1"/>
      <c r="U53" s="1"/>
      <c r="V53" s="1"/>
      <c r="W53" s="1"/>
      <c r="X53" s="1"/>
      <c r="Y53" s="1"/>
      <c r="Z53" s="1"/>
      <c r="AA53" s="1"/>
      <c r="AB53" s="1"/>
      <c r="AC53" s="1"/>
      <c r="AD53" s="1"/>
      <c r="AE53" s="1"/>
      <c r="AF53" s="1"/>
      <c r="AG53" s="1"/>
      <c r="AH53" s="1"/>
      <c r="AI53" s="1"/>
      <c r="AJ53" s="1"/>
      <c r="AK53" s="1"/>
      <c r="AL53" s="1"/>
      <c r="AM53" s="1"/>
      <c r="AN53" s="1"/>
      <c r="AO53" s="1"/>
      <c r="AP53" s="1"/>
      <c r="AQ53" s="1"/>
      <c r="AR53" s="1"/>
      <c r="AS53" s="1"/>
      <c r="AT53" s="1"/>
      <c r="AU53" s="1"/>
      <c r="AV53" s="1"/>
      <c r="AW53" s="1"/>
      <c r="AX53" s="1"/>
      <c r="AY53" s="1"/>
      <c r="AZ53" s="1"/>
      <c r="BA53" s="1"/>
      <c r="BB53" s="1"/>
      <c r="BC53" s="1"/>
      <c r="BD53" s="1"/>
      <c r="BE53" s="1"/>
      <c r="BF53" s="1"/>
      <c r="BG53" s="1"/>
      <c r="BH53" s="1"/>
      <c r="BI53" s="1"/>
      <c r="BJ53" s="1"/>
      <c r="BK53" s="1"/>
    </row>
    <row r="54" customFormat="false" ht="15.75" hidden="false" customHeight="false" outlineLevel="0" collapsed="false">
      <c r="A54" s="1"/>
      <c r="B54" s="1"/>
      <c r="C54" s="1"/>
      <c r="D54" s="1"/>
      <c r="E54" s="1"/>
      <c r="F54" s="1"/>
      <c r="G54" s="1"/>
      <c r="H54" s="1"/>
      <c r="I54" s="1"/>
      <c r="J54" s="1"/>
      <c r="K54" s="1"/>
      <c r="L54" s="1"/>
      <c r="M54" s="1"/>
      <c r="N54" s="1"/>
      <c r="O54" s="1"/>
      <c r="P54" s="1"/>
      <c r="Q54" s="1"/>
      <c r="R54" s="1"/>
      <c r="S54" s="1"/>
      <c r="T54" s="1"/>
      <c r="U54" s="1"/>
      <c r="V54" s="1"/>
      <c r="W54" s="1"/>
      <c r="X54" s="1"/>
      <c r="Y54" s="1"/>
      <c r="Z54" s="1"/>
      <c r="AA54" s="1"/>
      <c r="AB54" s="1"/>
      <c r="AC54" s="1"/>
      <c r="AD54" s="1"/>
      <c r="AE54" s="1"/>
      <c r="AF54" s="1"/>
      <c r="AG54" s="1"/>
      <c r="AH54" s="1"/>
      <c r="AI54" s="1"/>
      <c r="AJ54" s="1"/>
      <c r="AK54" s="1"/>
      <c r="AL54" s="1"/>
      <c r="AM54" s="1"/>
      <c r="AN54" s="1"/>
      <c r="AO54" s="1"/>
      <c r="AP54" s="1"/>
      <c r="AQ54" s="1"/>
      <c r="AR54" s="1"/>
      <c r="AS54" s="1"/>
      <c r="AT54" s="1"/>
      <c r="AU54" s="1"/>
      <c r="AV54" s="1"/>
      <c r="AW54" s="1"/>
      <c r="AX54" s="1"/>
      <c r="AY54" s="1"/>
      <c r="AZ54" s="1"/>
      <c r="BA54" s="1"/>
      <c r="BB54" s="1"/>
      <c r="BC54" s="1"/>
      <c r="BD54" s="1"/>
      <c r="BE54" s="1"/>
      <c r="BF54" s="1"/>
      <c r="BG54" s="1"/>
      <c r="BH54" s="1"/>
      <c r="BI54" s="1"/>
      <c r="BJ54" s="1"/>
      <c r="BK54" s="1"/>
    </row>
    <row r="55" customFormat="false" ht="15.75" hidden="false" customHeight="false" outlineLevel="0" collapsed="false">
      <c r="A55" s="1"/>
      <c r="B55" s="1"/>
      <c r="C55" s="1"/>
      <c r="D55" s="1"/>
      <c r="E55" s="1"/>
      <c r="F55" s="1"/>
      <c r="G55" s="1"/>
      <c r="H55" s="1"/>
      <c r="I55" s="1"/>
      <c r="J55" s="1"/>
      <c r="K55" s="1"/>
      <c r="L55" s="1"/>
      <c r="M55" s="1"/>
      <c r="N55" s="1"/>
      <c r="O55" s="1"/>
      <c r="P55" s="1"/>
      <c r="Q55" s="1"/>
      <c r="R55" s="1"/>
      <c r="S55" s="1"/>
      <c r="T55" s="1"/>
      <c r="U55" s="1"/>
      <c r="V55" s="1"/>
      <c r="W55" s="1"/>
      <c r="X55" s="1"/>
      <c r="Y55" s="1"/>
      <c r="Z55" s="1"/>
      <c r="AA55" s="1"/>
      <c r="AB55" s="1"/>
      <c r="AC55" s="1"/>
      <c r="AD55" s="1"/>
      <c r="AE55" s="1"/>
      <c r="AF55" s="1"/>
      <c r="AG55" s="1"/>
      <c r="AH55" s="1"/>
      <c r="AI55" s="1"/>
      <c r="AJ55" s="1"/>
      <c r="AK55" s="1"/>
      <c r="AL55" s="1"/>
      <c r="AM55" s="1"/>
      <c r="AN55" s="1"/>
      <c r="AO55" s="1"/>
      <c r="AP55" s="1"/>
      <c r="AQ55" s="1"/>
      <c r="AR55" s="1"/>
      <c r="AS55" s="1"/>
      <c r="AT55" s="1"/>
      <c r="AU55" s="1"/>
      <c r="AV55" s="1"/>
      <c r="AW55" s="1"/>
      <c r="AX55" s="1"/>
      <c r="AY55" s="1"/>
      <c r="AZ55" s="1"/>
      <c r="BA55" s="1"/>
      <c r="BB55" s="1"/>
      <c r="BC55" s="1"/>
      <c r="BD55" s="1"/>
      <c r="BE55" s="1"/>
      <c r="BF55" s="1"/>
      <c r="BG55" s="1"/>
      <c r="BH55" s="1"/>
      <c r="BI55" s="1"/>
      <c r="BJ55" s="1"/>
      <c r="BK55" s="1"/>
    </row>
    <row r="56" customFormat="false" ht="15.75" hidden="false" customHeight="false" outlineLevel="0" collapsed="false">
      <c r="A56" s="1"/>
      <c r="B56" s="1"/>
      <c r="C56" s="1"/>
      <c r="D56" s="1"/>
      <c r="E56" s="1"/>
      <c r="F56" s="1"/>
      <c r="G56" s="1"/>
      <c r="H56" s="1"/>
      <c r="I56" s="1"/>
      <c r="J56" s="1"/>
      <c r="K56" s="1"/>
      <c r="L56" s="1"/>
      <c r="M56" s="1"/>
      <c r="N56" s="1"/>
      <c r="O56" s="1"/>
      <c r="P56" s="1"/>
      <c r="Q56" s="1"/>
      <c r="R56" s="1"/>
      <c r="S56" s="1"/>
      <c r="T56" s="1"/>
      <c r="U56" s="1"/>
      <c r="V56" s="1"/>
      <c r="W56" s="1"/>
      <c r="X56" s="1"/>
      <c r="Y56" s="1"/>
      <c r="Z56" s="1"/>
      <c r="AA56" s="1"/>
      <c r="AB56" s="1"/>
      <c r="AC56" s="1"/>
      <c r="AD56" s="1"/>
      <c r="AE56" s="1"/>
      <c r="AF56" s="1"/>
      <c r="AG56" s="1"/>
      <c r="AH56" s="1"/>
      <c r="AI56" s="1"/>
      <c r="AJ56" s="1"/>
      <c r="AK56" s="1"/>
      <c r="AL56" s="1"/>
      <c r="AM56" s="1"/>
      <c r="AN56" s="1"/>
      <c r="AO56" s="1"/>
      <c r="AP56" s="1"/>
      <c r="AQ56" s="1"/>
      <c r="AR56" s="1"/>
      <c r="AS56" s="1"/>
      <c r="AT56" s="1"/>
      <c r="AU56" s="1"/>
      <c r="AV56" s="1"/>
      <c r="AW56" s="1"/>
      <c r="AX56" s="1"/>
      <c r="AY56" s="1"/>
      <c r="AZ56" s="1"/>
      <c r="BA56" s="1"/>
      <c r="BB56" s="1"/>
      <c r="BC56" s="1"/>
      <c r="BD56" s="1"/>
      <c r="BE56" s="1"/>
      <c r="BF56" s="1"/>
      <c r="BG56" s="1"/>
      <c r="BH56" s="1"/>
      <c r="BI56" s="1"/>
      <c r="BJ56" s="1"/>
      <c r="BK56" s="1"/>
    </row>
    <row r="57" customFormat="false" ht="15.75" hidden="false" customHeight="false" outlineLevel="0" collapsed="false">
      <c r="A57" s="1"/>
      <c r="B57" s="1"/>
      <c r="C57" s="1"/>
      <c r="D57" s="1"/>
      <c r="E57" s="1"/>
      <c r="F57" s="1"/>
      <c r="G57" s="1"/>
      <c r="H57" s="1"/>
      <c r="I57" s="1"/>
      <c r="J57" s="1"/>
      <c r="K57" s="1"/>
      <c r="L57" s="1"/>
      <c r="M57" s="1"/>
      <c r="N57" s="1"/>
      <c r="O57" s="1"/>
      <c r="P57" s="1"/>
      <c r="Q57" s="1"/>
      <c r="R57" s="1"/>
      <c r="S57" s="1"/>
      <c r="T57" s="1"/>
      <c r="U57" s="1"/>
      <c r="V57" s="1"/>
      <c r="W57" s="1"/>
      <c r="X57" s="1"/>
      <c r="Y57" s="1"/>
      <c r="Z57" s="1"/>
      <c r="AA57" s="1"/>
      <c r="AB57" s="1"/>
      <c r="AC57" s="1"/>
      <c r="AD57" s="1"/>
      <c r="AE57" s="1"/>
      <c r="AF57" s="1"/>
      <c r="AG57" s="1"/>
      <c r="AH57" s="1"/>
      <c r="AI57" s="1"/>
      <c r="AJ57" s="1"/>
      <c r="AK57" s="1"/>
      <c r="AL57" s="1"/>
      <c r="AM57" s="1"/>
      <c r="AN57" s="1"/>
      <c r="AO57" s="1"/>
      <c r="AP57" s="1"/>
      <c r="AQ57" s="1"/>
      <c r="AR57" s="1"/>
      <c r="AS57" s="1"/>
      <c r="AT57" s="1"/>
      <c r="AU57" s="1"/>
      <c r="AV57" s="1"/>
      <c r="AW57" s="1"/>
      <c r="AX57" s="1"/>
      <c r="AY57" s="1"/>
      <c r="AZ57" s="1"/>
      <c r="BA57" s="1"/>
      <c r="BB57" s="1"/>
      <c r="BC57" s="1"/>
      <c r="BD57" s="1"/>
      <c r="BE57" s="1"/>
      <c r="BF57" s="1"/>
      <c r="BG57" s="1"/>
      <c r="BH57" s="1"/>
      <c r="BI57" s="1"/>
      <c r="BJ57" s="1"/>
      <c r="BK57" s="1"/>
    </row>
    <row r="58" customFormat="false" ht="15.75" hidden="false" customHeight="false" outlineLevel="0" collapsed="false">
      <c r="A58" s="1"/>
      <c r="B58" s="1"/>
      <c r="C58" s="1"/>
      <c r="D58" s="1"/>
      <c r="E58" s="1"/>
      <c r="F58" s="1"/>
      <c r="G58" s="1"/>
      <c r="H58" s="1"/>
      <c r="I58" s="1"/>
      <c r="J58" s="1"/>
      <c r="K58" s="1"/>
      <c r="L58" s="1"/>
      <c r="M58" s="1"/>
      <c r="N58" s="1"/>
      <c r="O58" s="1"/>
      <c r="P58" s="1"/>
      <c r="Q58" s="1"/>
      <c r="R58" s="1"/>
      <c r="S58" s="1"/>
      <c r="T58" s="1"/>
      <c r="U58" s="1"/>
      <c r="V58" s="1"/>
      <c r="W58" s="1"/>
      <c r="X58" s="1"/>
      <c r="Y58" s="1"/>
      <c r="Z58" s="1"/>
      <c r="AA58" s="1"/>
      <c r="AB58" s="1"/>
      <c r="AC58" s="1"/>
      <c r="AD58" s="1"/>
      <c r="AE58" s="1"/>
      <c r="AF58" s="1"/>
      <c r="AG58" s="1"/>
      <c r="AH58" s="1"/>
      <c r="AI58" s="1"/>
      <c r="AJ58" s="1"/>
      <c r="AK58" s="1"/>
      <c r="AL58" s="1"/>
      <c r="AM58" s="1"/>
      <c r="AN58" s="1"/>
      <c r="AO58" s="1"/>
      <c r="AP58" s="1"/>
      <c r="AQ58" s="1"/>
      <c r="AR58" s="1"/>
      <c r="AS58" s="1"/>
      <c r="AT58" s="1"/>
      <c r="AU58" s="1"/>
      <c r="AV58" s="1"/>
      <c r="AW58" s="1"/>
      <c r="AX58" s="1"/>
      <c r="AY58" s="1"/>
      <c r="AZ58" s="1"/>
      <c r="BA58" s="1"/>
      <c r="BB58" s="1"/>
      <c r="BC58" s="1"/>
      <c r="BD58" s="1"/>
      <c r="BE58" s="1"/>
      <c r="BF58" s="1"/>
      <c r="BG58" s="1"/>
      <c r="BH58" s="1"/>
      <c r="BI58" s="1"/>
      <c r="BJ58" s="1"/>
      <c r="BK58" s="1"/>
    </row>
    <row r="59" customFormat="false" ht="15.75" hidden="false" customHeight="false" outlineLevel="0" collapsed="false">
      <c r="A59" s="1"/>
      <c r="B59" s="1"/>
      <c r="C59" s="1"/>
      <c r="D59" s="1"/>
      <c r="E59" s="1"/>
      <c r="F59" s="1"/>
      <c r="G59" s="1"/>
      <c r="H59" s="1"/>
      <c r="I59" s="1"/>
      <c r="J59" s="1"/>
      <c r="K59" s="1"/>
      <c r="L59" s="1"/>
      <c r="M59" s="1"/>
      <c r="N59" s="1"/>
      <c r="O59" s="1"/>
      <c r="P59" s="1"/>
      <c r="Q59" s="1"/>
      <c r="R59" s="1"/>
      <c r="S59" s="1"/>
      <c r="T59" s="1"/>
      <c r="U59" s="1"/>
      <c r="V59" s="1"/>
      <c r="W59" s="1"/>
      <c r="X59" s="1"/>
      <c r="Y59" s="1"/>
      <c r="Z59" s="1"/>
      <c r="AA59" s="1"/>
      <c r="AB59" s="1"/>
      <c r="AC59" s="1"/>
      <c r="AD59" s="1"/>
      <c r="AE59" s="1"/>
      <c r="AF59" s="1"/>
      <c r="AG59" s="1"/>
      <c r="AH59" s="1"/>
      <c r="AI59" s="1"/>
      <c r="AJ59" s="1"/>
      <c r="AK59" s="1"/>
      <c r="AL59" s="1"/>
      <c r="AM59" s="1"/>
      <c r="AN59" s="1"/>
      <c r="AO59" s="1"/>
      <c r="AP59" s="1"/>
      <c r="AQ59" s="1"/>
      <c r="AR59" s="1"/>
      <c r="AS59" s="1"/>
      <c r="AT59" s="1"/>
      <c r="AU59" s="1"/>
      <c r="AV59" s="1"/>
      <c r="AW59" s="1"/>
      <c r="AX59" s="1"/>
      <c r="AY59" s="1"/>
      <c r="AZ59" s="1"/>
      <c r="BA59" s="1"/>
      <c r="BB59" s="1"/>
      <c r="BC59" s="1"/>
      <c r="BD59" s="1"/>
      <c r="BE59" s="1"/>
      <c r="BF59" s="1"/>
      <c r="BG59" s="1"/>
      <c r="BH59" s="1"/>
      <c r="BI59" s="1"/>
      <c r="BJ59" s="1"/>
      <c r="BK59" s="1"/>
    </row>
    <row r="60" customFormat="false" ht="15.75" hidden="false" customHeight="false" outlineLevel="0" collapsed="false">
      <c r="A60" s="1"/>
      <c r="B60" s="1"/>
      <c r="C60" s="1"/>
      <c r="D60" s="1"/>
      <c r="E60" s="1"/>
      <c r="F60" s="1"/>
      <c r="G60" s="1"/>
      <c r="H60" s="1"/>
      <c r="I60" s="1"/>
      <c r="J60" s="1"/>
      <c r="K60" s="1"/>
      <c r="L60" s="1"/>
      <c r="M60" s="1"/>
      <c r="N60" s="1"/>
      <c r="O60" s="1"/>
      <c r="P60" s="1"/>
      <c r="Q60" s="1"/>
      <c r="R60" s="1"/>
      <c r="S60" s="1"/>
      <c r="T60" s="1"/>
      <c r="U60" s="1"/>
      <c r="V60" s="1"/>
      <c r="W60" s="1"/>
      <c r="X60" s="1"/>
      <c r="Y60" s="1"/>
      <c r="Z60" s="1"/>
      <c r="AA60" s="1"/>
      <c r="AB60" s="1"/>
      <c r="AC60" s="1"/>
      <c r="AD60" s="1"/>
      <c r="AE60" s="1"/>
      <c r="AF60" s="1"/>
      <c r="AG60" s="1"/>
      <c r="AH60" s="1"/>
      <c r="AI60" s="1"/>
      <c r="AJ60" s="1"/>
      <c r="AK60" s="1"/>
      <c r="AL60" s="1"/>
      <c r="AM60" s="1"/>
      <c r="AN60" s="1"/>
      <c r="AO60" s="1"/>
      <c r="AP60" s="1"/>
      <c r="AQ60" s="1"/>
      <c r="AR60" s="1"/>
      <c r="AS60" s="1"/>
      <c r="AT60" s="1"/>
      <c r="AU60" s="1"/>
      <c r="AV60" s="1"/>
      <c r="AW60" s="1"/>
      <c r="AX60" s="1"/>
      <c r="AY60" s="1"/>
      <c r="AZ60" s="1"/>
      <c r="BA60" s="1"/>
      <c r="BB60" s="1"/>
      <c r="BC60" s="1"/>
      <c r="BD60" s="1"/>
      <c r="BE60" s="1"/>
      <c r="BF60" s="1"/>
      <c r="BG60" s="1"/>
      <c r="BH60" s="1"/>
      <c r="BI60" s="1"/>
      <c r="BJ60" s="1"/>
      <c r="BK60" s="1"/>
    </row>
    <row r="61" customFormat="false" ht="15.75" hidden="false" customHeight="false" outlineLevel="0" collapsed="false">
      <c r="A61" s="1"/>
      <c r="B61" s="1"/>
      <c r="C61" s="1"/>
      <c r="D61" s="1"/>
      <c r="E61" s="1"/>
      <c r="F61" s="1"/>
      <c r="G61" s="1"/>
      <c r="H61" s="1"/>
      <c r="I61" s="1"/>
      <c r="J61" s="1"/>
      <c r="K61" s="1"/>
      <c r="L61" s="1"/>
      <c r="M61" s="1"/>
      <c r="N61" s="1"/>
      <c r="O61" s="1"/>
      <c r="P61" s="1"/>
      <c r="Q61" s="1"/>
      <c r="R61" s="1"/>
      <c r="S61" s="1"/>
      <c r="T61" s="1"/>
      <c r="U61" s="1"/>
      <c r="V61" s="1"/>
      <c r="W61" s="1"/>
      <c r="X61" s="1"/>
      <c r="Y61" s="1"/>
      <c r="Z61" s="1"/>
      <c r="AA61" s="1"/>
      <c r="AB61" s="1"/>
      <c r="AC61" s="1"/>
      <c r="AD61" s="1"/>
      <c r="AE61" s="1"/>
      <c r="AF61" s="1"/>
      <c r="AG61" s="1"/>
      <c r="AH61" s="1"/>
      <c r="AI61" s="1"/>
      <c r="AJ61" s="1"/>
      <c r="AK61" s="1"/>
      <c r="AL61" s="1"/>
      <c r="AM61" s="1"/>
      <c r="AN61" s="1"/>
      <c r="AO61" s="1"/>
      <c r="AP61" s="1"/>
      <c r="AQ61" s="1"/>
      <c r="AR61" s="1"/>
      <c r="AS61" s="1"/>
      <c r="AT61" s="1"/>
      <c r="AU61" s="1"/>
      <c r="AV61" s="1"/>
      <c r="AW61" s="1"/>
      <c r="AX61" s="1"/>
      <c r="AY61" s="1"/>
      <c r="AZ61" s="1"/>
      <c r="BA61" s="1"/>
      <c r="BB61" s="1"/>
      <c r="BC61" s="1"/>
      <c r="BD61" s="1"/>
      <c r="BE61" s="1"/>
      <c r="BF61" s="1"/>
      <c r="BG61" s="1"/>
      <c r="BH61" s="1"/>
      <c r="BI61" s="1"/>
      <c r="BJ61" s="1"/>
      <c r="BK61" s="1"/>
    </row>
    <row r="62" customFormat="false" ht="15.75" hidden="false" customHeight="false" outlineLevel="0" collapsed="false">
      <c r="A62" s="1"/>
      <c r="B62" s="1"/>
      <c r="C62" s="1"/>
      <c r="D62" s="1"/>
      <c r="E62" s="1"/>
      <c r="F62" s="1"/>
      <c r="G62" s="1"/>
      <c r="H62" s="1"/>
      <c r="I62" s="1"/>
      <c r="J62" s="1"/>
      <c r="K62" s="1"/>
      <c r="L62" s="1"/>
      <c r="M62" s="1"/>
      <c r="N62" s="1"/>
      <c r="O62" s="1"/>
      <c r="P62" s="1"/>
      <c r="Q62" s="1"/>
      <c r="R62" s="1"/>
      <c r="S62" s="1"/>
      <c r="T62" s="1"/>
      <c r="U62" s="1"/>
      <c r="V62" s="1"/>
      <c r="W62" s="1"/>
      <c r="X62" s="1"/>
      <c r="Y62" s="1"/>
      <c r="Z62" s="1"/>
      <c r="AA62" s="1"/>
      <c r="AB62" s="1"/>
      <c r="AC62" s="1"/>
      <c r="AD62" s="1"/>
      <c r="AE62" s="1"/>
      <c r="AF62" s="1"/>
      <c r="AG62" s="1"/>
      <c r="AH62" s="1"/>
      <c r="AI62" s="1"/>
      <c r="AJ62" s="1"/>
      <c r="AK62" s="1"/>
      <c r="AL62" s="1"/>
      <c r="AM62" s="1"/>
      <c r="AN62" s="1"/>
      <c r="AO62" s="1"/>
      <c r="AP62" s="1"/>
      <c r="AQ62" s="1"/>
      <c r="AR62" s="1"/>
      <c r="AS62" s="1"/>
      <c r="AT62" s="1"/>
      <c r="AU62" s="1"/>
      <c r="AV62" s="1"/>
      <c r="AW62" s="1"/>
      <c r="AX62" s="1"/>
      <c r="AY62" s="1"/>
      <c r="AZ62" s="1"/>
      <c r="BA62" s="1"/>
      <c r="BB62" s="1"/>
      <c r="BC62" s="1"/>
      <c r="BD62" s="1"/>
      <c r="BE62" s="1"/>
      <c r="BF62" s="1"/>
      <c r="BG62" s="1"/>
      <c r="BH62" s="1"/>
      <c r="BI62" s="1"/>
      <c r="BJ62" s="1"/>
      <c r="BK62" s="1"/>
    </row>
  </sheetData>
  <printOptions headings="false" gridLines="false" gridLinesSet="true" horizontalCentered="false" verticalCentered="false"/>
  <pageMargins left="0.45" right="0.45" top="0.5" bottom="0.5" header="0.511811023622047" footer="0.25"/>
  <pageSetup paperSize="1" scale="59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>&amp;L&amp;T, &amp;D&amp;C&amp;F&amp;R&amp;P </oddFooter>
  </headerFooter>
  <colBreaks count="1" manualBreakCount="1">
    <brk id="18" man="true" max="65535" min="0"/>
  </colBreaks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2:AF36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C6" activeCellId="0" sqref="C6"/>
    </sheetView>
  </sheetViews>
  <sheetFormatPr defaultColWidth="9.13671875" defaultRowHeight="12.75" customHeight="true" zeroHeight="false" outlineLevelRow="0" outlineLevelCol="0"/>
  <cols>
    <col collapsed="false" customWidth="true" hidden="false" outlineLevel="0" max="1" min="1" style="1" width="34.71"/>
    <col collapsed="false" customWidth="true" hidden="false" outlineLevel="0" max="2" min="2" style="1" width="6.41"/>
    <col collapsed="false" customWidth="true" hidden="false" outlineLevel="0" max="12" min="3" style="1" width="9.85"/>
    <col collapsed="false" customWidth="false" hidden="false" outlineLevel="0" max="257" min="13" style="1" width="9.14"/>
  </cols>
  <sheetData>
    <row r="2" customFormat="false" ht="12.75" hidden="false" customHeight="false" outlineLevel="0" collapsed="false">
      <c r="A2" s="268" t="s">
        <v>19</v>
      </c>
    </row>
    <row r="3" customFormat="false" ht="12.75" hidden="false" customHeight="false" outlineLevel="0" collapsed="false">
      <c r="A3" s="268" t="s">
        <v>270</v>
      </c>
    </row>
    <row r="4" customFormat="false" ht="12.75" hidden="false" customHeight="false" outlineLevel="0" collapsed="false">
      <c r="A4" s="269"/>
      <c r="C4" s="270" t="n">
        <f aca="false">'Price_Technical Assumption'!D8</f>
        <v>2001</v>
      </c>
      <c r="D4" s="271" t="n">
        <f aca="false">'Price_Technical Assumption'!E8</f>
        <v>2002</v>
      </c>
      <c r="E4" s="271" t="n">
        <f aca="false">'Price_Technical Assumption'!F8</f>
        <v>2003</v>
      </c>
      <c r="F4" s="271" t="n">
        <f aca="false">'Price_Technical Assumption'!G8</f>
        <v>2004</v>
      </c>
      <c r="G4" s="271" t="n">
        <f aca="false">'Price_Technical Assumption'!H8</f>
        <v>2005</v>
      </c>
      <c r="H4" s="271" t="n">
        <f aca="false">'Price_Technical Assumption'!I8</f>
        <v>2006</v>
      </c>
      <c r="I4" s="271" t="n">
        <f aca="false">'Price_Technical Assumption'!J8</f>
        <v>2007</v>
      </c>
      <c r="J4" s="271" t="n">
        <f aca="false">'Price_Technical Assumption'!K8</f>
        <v>2008</v>
      </c>
      <c r="K4" s="271" t="n">
        <f aca="false">'Price_Technical Assumption'!L8</f>
        <v>2009</v>
      </c>
      <c r="L4" s="271" t="n">
        <f aca="false">'Price_Technical Assumption'!M8</f>
        <v>2010</v>
      </c>
      <c r="M4" s="271" t="n">
        <f aca="false">'Price_Technical Assumption'!N8</f>
        <v>2011</v>
      </c>
      <c r="N4" s="271" t="n">
        <f aca="false">'Price_Technical Assumption'!O8</f>
        <v>2012</v>
      </c>
      <c r="O4" s="271" t="n">
        <f aca="false">'Price_Technical Assumption'!P8</f>
        <v>2013</v>
      </c>
      <c r="P4" s="271" t="n">
        <f aca="false">'Price_Technical Assumption'!Q8</f>
        <v>2014</v>
      </c>
      <c r="Q4" s="271" t="n">
        <f aca="false">'Price_Technical Assumption'!R8</f>
        <v>2015</v>
      </c>
      <c r="R4" s="271" t="n">
        <f aca="false">'Price_Technical Assumption'!S8</f>
        <v>2016</v>
      </c>
      <c r="S4" s="271" t="n">
        <f aca="false">'Price_Technical Assumption'!T8</f>
        <v>2017</v>
      </c>
      <c r="T4" s="271" t="n">
        <f aca="false">'Price_Technical Assumption'!U8</f>
        <v>2018</v>
      </c>
      <c r="U4" s="271" t="n">
        <f aca="false">'Price_Technical Assumption'!V8</f>
        <v>2019</v>
      </c>
      <c r="V4" s="271" t="n">
        <f aca="false">'Price_Technical Assumption'!W8</f>
        <v>2020</v>
      </c>
      <c r="W4" s="271" t="n">
        <f aca="false">'Price_Technical Assumption'!X8</f>
        <v>2021</v>
      </c>
      <c r="X4" s="271" t="n">
        <f aca="false">'Price_Technical Assumption'!Y8</f>
        <v>2022</v>
      </c>
      <c r="Y4" s="271" t="n">
        <f aca="false">'Price_Technical Assumption'!Z8</f>
        <v>2023</v>
      </c>
      <c r="Z4" s="271" t="n">
        <f aca="false">'Price_Technical Assumption'!AA8</f>
        <v>2024</v>
      </c>
      <c r="AA4" s="271" t="n">
        <f aca="false">'Price_Technical Assumption'!AB8</f>
        <v>2025</v>
      </c>
      <c r="AB4" s="271" t="n">
        <f aca="false">'Price_Technical Assumption'!AC8</f>
        <v>2026</v>
      </c>
      <c r="AC4" s="271" t="n">
        <f aca="false">'Price_Technical Assumption'!AD8</f>
        <v>2027</v>
      </c>
      <c r="AD4" s="271" t="n">
        <f aca="false">'Price_Technical Assumption'!AE8</f>
        <v>2028</v>
      </c>
      <c r="AE4" s="271" t="n">
        <f aca="false">'Price_Technical Assumption'!AF8</f>
        <v>2029</v>
      </c>
      <c r="AF4" s="272" t="n">
        <f aca="false">'Price_Technical Assumption'!AG8</f>
        <v>2030</v>
      </c>
    </row>
    <row r="5" customFormat="false" ht="12.75" hidden="false" customHeight="false" outlineLevel="0" collapsed="false">
      <c r="A5" s="251" t="s">
        <v>271</v>
      </c>
    </row>
    <row r="6" customFormat="false" ht="12.75" hidden="false" customHeight="false" outlineLevel="0" collapsed="false">
      <c r="A6" s="1" t="s">
        <v>272</v>
      </c>
      <c r="C6" s="273" t="n">
        <v>4.31</v>
      </c>
      <c r="D6" s="273" t="n">
        <v>4.22</v>
      </c>
      <c r="E6" s="273" t="n">
        <v>4.13</v>
      </c>
      <c r="F6" s="273" t="n">
        <v>4.13</v>
      </c>
      <c r="G6" s="273" t="n">
        <v>4.12</v>
      </c>
      <c r="H6" s="273" t="n">
        <v>4.12</v>
      </c>
      <c r="I6" s="273" t="n">
        <v>4.15</v>
      </c>
      <c r="J6" s="273" t="n">
        <v>4.16</v>
      </c>
      <c r="K6" s="273" t="n">
        <v>4.25</v>
      </c>
      <c r="L6" s="273" t="n">
        <v>4.28</v>
      </c>
      <c r="M6" s="274"/>
      <c r="N6" s="274"/>
      <c r="O6" s="274"/>
      <c r="P6" s="274"/>
      <c r="Q6" s="274"/>
      <c r="R6" s="274"/>
      <c r="S6" s="274"/>
      <c r="T6" s="274"/>
      <c r="U6" s="274"/>
      <c r="V6" s="274"/>
      <c r="W6" s="274"/>
      <c r="X6" s="274"/>
      <c r="Y6" s="274"/>
      <c r="Z6" s="274"/>
      <c r="AA6" s="274"/>
      <c r="AB6" s="274"/>
      <c r="AC6" s="274"/>
      <c r="AD6" s="274"/>
      <c r="AE6" s="274"/>
      <c r="AF6" s="274"/>
    </row>
    <row r="7" customFormat="false" ht="12.75" hidden="false" customHeight="false" outlineLevel="0" collapsed="false">
      <c r="A7" s="1" t="s">
        <v>273</v>
      </c>
      <c r="C7" s="273" t="n">
        <v>3.88</v>
      </c>
      <c r="D7" s="273" t="n">
        <v>3.77</v>
      </c>
      <c r="E7" s="273" t="n">
        <v>3.72</v>
      </c>
      <c r="F7" s="273" t="n">
        <v>3.73</v>
      </c>
      <c r="G7" s="273" t="n">
        <v>3.74</v>
      </c>
      <c r="H7" s="273" t="n">
        <v>3.79</v>
      </c>
      <c r="I7" s="273" t="n">
        <v>3.83</v>
      </c>
      <c r="J7" s="273" t="n">
        <v>3.86</v>
      </c>
      <c r="K7" s="273" t="n">
        <v>3.96</v>
      </c>
      <c r="L7" s="273" t="n">
        <v>3.98</v>
      </c>
      <c r="M7" s="274"/>
      <c r="N7" s="274"/>
      <c r="O7" s="274"/>
      <c r="P7" s="274"/>
      <c r="Q7" s="274"/>
      <c r="R7" s="274"/>
      <c r="S7" s="274"/>
      <c r="T7" s="274"/>
      <c r="U7" s="274"/>
      <c r="V7" s="274"/>
      <c r="W7" s="274"/>
      <c r="X7" s="274"/>
      <c r="Y7" s="274"/>
      <c r="Z7" s="274"/>
      <c r="AA7" s="274"/>
      <c r="AB7" s="274"/>
      <c r="AC7" s="274"/>
      <c r="AD7" s="274"/>
      <c r="AE7" s="274"/>
      <c r="AF7" s="274"/>
    </row>
    <row r="8" customFormat="false" ht="12.75" hidden="false" customHeight="false" outlineLevel="0" collapsed="false">
      <c r="B8" s="269" t="s">
        <v>274</v>
      </c>
    </row>
    <row r="9" customFormat="false" ht="12.75" hidden="false" customHeight="false" outlineLevel="0" collapsed="false">
      <c r="A9" s="1" t="s">
        <v>275</v>
      </c>
      <c r="B9" s="275" t="n">
        <v>0</v>
      </c>
      <c r="C9" s="276" t="n">
        <f aca="false">15544.94*(1+$B$9)</f>
        <v>15544.94</v>
      </c>
      <c r="D9" s="276" t="n">
        <f aca="false">15996.22*(1+B9)</f>
        <v>15996.22</v>
      </c>
      <c r="E9" s="276" t="n">
        <f aca="false">16200.055*(1+B9)</f>
        <v>16200.055</v>
      </c>
      <c r="F9" s="276" t="n">
        <f aca="false">16546.175*(1+B9)</f>
        <v>16546.175</v>
      </c>
      <c r="G9" s="276" t="n">
        <f aca="false">16734.54*(1+B9)</f>
        <v>16734.54</v>
      </c>
      <c r="H9" s="276" t="n">
        <f aca="false">16892.733*(1+B9)</f>
        <v>16892.733</v>
      </c>
      <c r="I9" s="276" t="n">
        <f aca="false">17049.164*(1+B9)</f>
        <v>17049.164</v>
      </c>
      <c r="J9" s="276" t="n">
        <f aca="false">17195.86*(1+B9)</f>
        <v>17195.86</v>
      </c>
      <c r="K9" s="276" t="n">
        <f aca="false">17267.466*(1+B9)</f>
        <v>17267.466</v>
      </c>
      <c r="L9" s="276" t="n">
        <f aca="false">17393.797*(1+B9)</f>
        <v>17393.797</v>
      </c>
    </row>
    <row r="10" customFormat="false" ht="12.75" hidden="false" customHeight="false" outlineLevel="0" collapsed="false">
      <c r="A10" s="1" t="s">
        <v>276</v>
      </c>
      <c r="C10" s="277" t="n">
        <v>15206.799</v>
      </c>
      <c r="D10" s="277" t="n">
        <v>15739.444</v>
      </c>
      <c r="E10" s="277" t="n">
        <v>16041.814</v>
      </c>
      <c r="F10" s="277" t="n">
        <v>16456.276</v>
      </c>
      <c r="G10" s="277" t="n">
        <v>16683.26</v>
      </c>
      <c r="H10" s="277" t="n">
        <v>16872.563</v>
      </c>
      <c r="I10" s="277" t="n">
        <v>17029.12</v>
      </c>
      <c r="J10" s="277" t="n">
        <v>17170.03</v>
      </c>
      <c r="K10" s="277" t="n">
        <v>17245.233</v>
      </c>
      <c r="L10" s="277" t="n">
        <v>17360.898</v>
      </c>
    </row>
    <row r="11" customFormat="false" ht="12.75" hidden="false" customHeight="false" outlineLevel="0" collapsed="false">
      <c r="A11" s="251" t="s">
        <v>277</v>
      </c>
    </row>
    <row r="12" customFormat="false" ht="12.75" hidden="false" customHeight="false" outlineLevel="0" collapsed="false">
      <c r="A12" s="1" t="s">
        <v>74</v>
      </c>
      <c r="C12" s="277" t="n">
        <v>14580.003</v>
      </c>
      <c r="D12" s="277" t="n">
        <v>14997.487</v>
      </c>
      <c r="E12" s="277" t="n">
        <v>15203.159</v>
      </c>
      <c r="F12" s="277" t="n">
        <v>15546.749</v>
      </c>
      <c r="G12" s="277" t="n">
        <v>15741.839</v>
      </c>
      <c r="H12" s="277" t="n">
        <v>15910.637</v>
      </c>
      <c r="I12" s="277" t="n">
        <v>16076.874</v>
      </c>
      <c r="J12" s="277" t="n">
        <v>16234.955</v>
      </c>
      <c r="K12" s="277" t="n">
        <v>16321.38</v>
      </c>
      <c r="L12" s="277" t="n">
        <v>16456.793</v>
      </c>
    </row>
    <row r="13" customFormat="false" ht="12.75" hidden="false" customHeight="false" outlineLevel="0" collapsed="false">
      <c r="A13" s="1" t="s">
        <v>76</v>
      </c>
      <c r="C13" s="277" t="n">
        <v>964.937</v>
      </c>
      <c r="D13" s="277" t="n">
        <v>998.733</v>
      </c>
      <c r="E13" s="277" t="n">
        <v>996.896</v>
      </c>
      <c r="F13" s="277" t="n">
        <v>999.426</v>
      </c>
      <c r="G13" s="277" t="n">
        <v>992.701</v>
      </c>
      <c r="H13" s="277" t="n">
        <v>982.097</v>
      </c>
      <c r="I13" s="277" t="n">
        <v>972.29</v>
      </c>
      <c r="J13" s="277" t="n">
        <v>960.905</v>
      </c>
      <c r="K13" s="277" t="n">
        <v>946.085</v>
      </c>
      <c r="L13" s="277" t="n">
        <v>937.004</v>
      </c>
    </row>
    <row r="14" customFormat="false" ht="12.75" hidden="false" customHeight="false" outlineLevel="0" collapsed="false">
      <c r="A14" s="268" t="s">
        <v>278</v>
      </c>
    </row>
    <row r="15" customFormat="false" ht="12.75" hidden="false" customHeight="false" outlineLevel="0" collapsed="false">
      <c r="A15" s="251" t="s">
        <v>271</v>
      </c>
    </row>
    <row r="16" customFormat="false" ht="12.75" hidden="false" customHeight="false" outlineLevel="0" collapsed="false">
      <c r="A16" s="1" t="s">
        <v>279</v>
      </c>
      <c r="C16" s="273" t="n">
        <v>4.08</v>
      </c>
      <c r="D16" s="273" t="n">
        <v>3.98</v>
      </c>
      <c r="E16" s="273" t="n">
        <v>3.95</v>
      </c>
      <c r="F16" s="273" t="n">
        <v>3.99</v>
      </c>
      <c r="G16" s="273" t="n">
        <v>4.02</v>
      </c>
      <c r="H16" s="273" t="n">
        <v>4.06</v>
      </c>
      <c r="I16" s="273" t="n">
        <v>4.12</v>
      </c>
      <c r="J16" s="273" t="n">
        <v>4.16</v>
      </c>
      <c r="K16" s="273" t="n">
        <v>4.28</v>
      </c>
      <c r="L16" s="273" t="n">
        <v>4.3</v>
      </c>
    </row>
    <row r="18" customFormat="false" ht="12.75" hidden="false" customHeight="false" outlineLevel="0" collapsed="false">
      <c r="A18" s="1" t="s">
        <v>280</v>
      </c>
      <c r="C18" s="276" t="n">
        <v>16212.969</v>
      </c>
      <c r="D18" s="276" t="n">
        <v>16706.766</v>
      </c>
      <c r="E18" s="276" t="n">
        <v>17054.9</v>
      </c>
      <c r="F18" s="276" t="n">
        <v>17542.91</v>
      </c>
      <c r="G18" s="276" t="n">
        <v>17820.479</v>
      </c>
      <c r="H18" s="276" t="n">
        <v>17994.331</v>
      </c>
      <c r="I18" s="276" t="n">
        <v>18236.171</v>
      </c>
      <c r="J18" s="276" t="n">
        <v>18473.848</v>
      </c>
      <c r="K18" s="276" t="n">
        <v>18632.525</v>
      </c>
      <c r="L18" s="276" t="n">
        <v>18794.406</v>
      </c>
    </row>
    <row r="20" customFormat="false" ht="12.75" hidden="false" customHeight="false" outlineLevel="0" collapsed="false">
      <c r="A20" s="268" t="s">
        <v>281</v>
      </c>
    </row>
    <row r="21" customFormat="false" ht="12.75" hidden="false" customHeight="false" outlineLevel="0" collapsed="false">
      <c r="A21" s="251" t="s">
        <v>271</v>
      </c>
    </row>
    <row r="22" customFormat="false" ht="12.75" hidden="false" customHeight="false" outlineLevel="0" collapsed="false">
      <c r="A22" s="1" t="s">
        <v>279</v>
      </c>
      <c r="C22" s="273" t="n">
        <v>4.26</v>
      </c>
      <c r="D22" s="273" t="n">
        <v>4.18</v>
      </c>
      <c r="E22" s="273" t="n">
        <v>4.17</v>
      </c>
      <c r="F22" s="273" t="n">
        <v>4.23</v>
      </c>
      <c r="G22" s="273" t="n">
        <v>4.28</v>
      </c>
      <c r="H22" s="273" t="n">
        <v>4.31</v>
      </c>
      <c r="I22" s="273" t="n">
        <v>4.39</v>
      </c>
      <c r="J22" s="273" t="n">
        <v>4.45</v>
      </c>
      <c r="K22" s="273" t="n">
        <v>4.58</v>
      </c>
      <c r="L22" s="273" t="n">
        <v>4.61</v>
      </c>
    </row>
    <row r="24" customFormat="false" ht="12.75" hidden="false" customHeight="false" outlineLevel="0" collapsed="false">
      <c r="A24" s="1" t="s">
        <v>280</v>
      </c>
      <c r="C24" s="276" t="n">
        <v>17052.152</v>
      </c>
      <c r="D24" s="276" t="n">
        <v>17515.978</v>
      </c>
      <c r="E24" s="276" t="n">
        <v>17901.733</v>
      </c>
      <c r="F24" s="276" t="n">
        <v>18445.41</v>
      </c>
      <c r="G24" s="276" t="n">
        <v>18763.184</v>
      </c>
      <c r="H24" s="276" t="n">
        <v>18931.931</v>
      </c>
      <c r="I24" s="276" t="n">
        <v>19238.37</v>
      </c>
      <c r="J24" s="276" t="n">
        <v>19549.836</v>
      </c>
      <c r="K24" s="276" t="n">
        <v>19771.198</v>
      </c>
      <c r="L24" s="276" t="n">
        <v>19970.676</v>
      </c>
    </row>
    <row r="27" customFormat="false" ht="12.75" hidden="false" customHeight="false" outlineLevel="0" collapsed="false">
      <c r="A27" s="268" t="s">
        <v>282</v>
      </c>
    </row>
    <row r="29" customFormat="false" ht="12.75" hidden="false" customHeight="false" outlineLevel="0" collapsed="false">
      <c r="A29" s="1" t="s">
        <v>283</v>
      </c>
      <c r="B29" s="269" t="s">
        <v>274</v>
      </c>
      <c r="C29" s="180" t="n">
        <v>444454.18</v>
      </c>
      <c r="D29" s="180" t="n">
        <v>780058.98</v>
      </c>
      <c r="E29" s="180" t="n">
        <v>853098.52</v>
      </c>
      <c r="F29" s="180" t="n">
        <v>895576.95</v>
      </c>
      <c r="G29" s="180" t="n">
        <v>890978.86</v>
      </c>
      <c r="H29" s="180" t="n">
        <v>884420.04</v>
      </c>
      <c r="I29" s="180" t="n">
        <v>829190.78</v>
      </c>
      <c r="J29" s="180" t="n">
        <v>839458.88</v>
      </c>
      <c r="K29" s="180" t="n">
        <v>829528.9</v>
      </c>
      <c r="L29" s="180" t="n">
        <v>563847.9</v>
      </c>
    </row>
    <row r="30" customFormat="false" ht="12.75" hidden="false" customHeight="false" outlineLevel="0" collapsed="false">
      <c r="A30" s="1" t="s">
        <v>284</v>
      </c>
      <c r="B30" s="275" t="n">
        <v>-0.1</v>
      </c>
      <c r="C30" s="278" t="n">
        <f aca="false">15094.311*(1+B30)</f>
        <v>13584.8799</v>
      </c>
      <c r="D30" s="278" t="n">
        <f aca="false">24529.596*(1+B30)</f>
        <v>22076.6364</v>
      </c>
      <c r="E30" s="278" t="n">
        <f aca="false">26860.987*(1+B30)</f>
        <v>24174.8883</v>
      </c>
      <c r="F30" s="278" t="n">
        <f aca="false">28207.44*(1+B30)</f>
        <v>25386.696</v>
      </c>
      <c r="G30" s="278" t="n">
        <f aca="false">28131.985*(1+B30)</f>
        <v>25318.7865</v>
      </c>
      <c r="H30" s="278" t="n">
        <f aca="false">28053.979*(1+B30)</f>
        <v>25248.5811</v>
      </c>
      <c r="I30" s="278" t="n">
        <f aca="false">26286.585*(1+B30)</f>
        <v>23657.9265</v>
      </c>
      <c r="J30" s="278" t="n">
        <f aca="false">26802.971*(1+B30)</f>
        <v>24122.6739</v>
      </c>
      <c r="K30" s="278" t="n">
        <f aca="false">26892.872*(1+B30)</f>
        <v>24203.5848</v>
      </c>
      <c r="L30" s="278" t="n">
        <f aca="false">19682.798*(1+B30)</f>
        <v>17714.5182</v>
      </c>
    </row>
    <row r="31" customFormat="false" ht="12.75" hidden="false" customHeight="false" outlineLevel="0" collapsed="false">
      <c r="A31" s="268" t="s">
        <v>285</v>
      </c>
    </row>
    <row r="32" customFormat="false" ht="12.75" hidden="false" customHeight="false" outlineLevel="0" collapsed="false">
      <c r="A32" s="1" t="s">
        <v>283</v>
      </c>
      <c r="C32" s="145" t="n">
        <f aca="false">C29</f>
        <v>444454.18</v>
      </c>
      <c r="D32" s="145" t="n">
        <f aca="false">D29</f>
        <v>780058.98</v>
      </c>
      <c r="E32" s="145" t="n">
        <f aca="false">E29</f>
        <v>853098.52</v>
      </c>
      <c r="F32" s="145" t="n">
        <f aca="false">F29</f>
        <v>895576.95</v>
      </c>
      <c r="G32" s="145" t="n">
        <f aca="false">G29</f>
        <v>890978.86</v>
      </c>
      <c r="H32" s="145" t="n">
        <f aca="false">H29</f>
        <v>884420.04</v>
      </c>
      <c r="I32" s="145" t="n">
        <f aca="false">I29</f>
        <v>829190.78</v>
      </c>
      <c r="J32" s="145" t="n">
        <f aca="false">J29</f>
        <v>839458.88</v>
      </c>
      <c r="K32" s="145" t="n">
        <f aca="false">K29</f>
        <v>829528.9</v>
      </c>
      <c r="L32" s="145" t="n">
        <f aca="false">L29</f>
        <v>563847.9</v>
      </c>
    </row>
    <row r="33" customFormat="false" ht="12.75" hidden="false" customHeight="false" outlineLevel="0" collapsed="false">
      <c r="A33" s="1" t="s">
        <v>284</v>
      </c>
      <c r="C33" s="276" t="n">
        <v>16603.743</v>
      </c>
      <c r="D33" s="276" t="n">
        <v>26982.556</v>
      </c>
      <c r="E33" s="276" t="n">
        <v>29547.085</v>
      </c>
      <c r="F33" s="276" t="n">
        <v>31028.184</v>
      </c>
      <c r="G33" s="276" t="n">
        <v>30945.183</v>
      </c>
      <c r="H33" s="276" t="n">
        <v>30859.377</v>
      </c>
      <c r="I33" s="276" t="n">
        <v>28915.243</v>
      </c>
      <c r="J33" s="276" t="n">
        <v>29483.268</v>
      </c>
      <c r="K33" s="276" t="n">
        <v>29582.159</v>
      </c>
      <c r="L33" s="276" t="n">
        <v>21651.078</v>
      </c>
    </row>
    <row r="34" customFormat="false" ht="12.75" hidden="false" customHeight="false" outlineLevel="0" collapsed="false">
      <c r="A34" s="268" t="s">
        <v>286</v>
      </c>
    </row>
    <row r="35" customFormat="false" ht="12.75" hidden="false" customHeight="false" outlineLevel="0" collapsed="false">
      <c r="A35" s="1" t="s">
        <v>283</v>
      </c>
      <c r="C35" s="145" t="n">
        <f aca="false">C29</f>
        <v>444454.18</v>
      </c>
      <c r="D35" s="145" t="n">
        <f aca="false">D29</f>
        <v>780058.98</v>
      </c>
      <c r="E35" s="145" t="n">
        <f aca="false">E29</f>
        <v>853098.52</v>
      </c>
      <c r="F35" s="145" t="n">
        <f aca="false">F29</f>
        <v>895576.95</v>
      </c>
      <c r="G35" s="145" t="n">
        <f aca="false">G29</f>
        <v>890978.86</v>
      </c>
      <c r="H35" s="145" t="n">
        <f aca="false">H29</f>
        <v>884420.04</v>
      </c>
      <c r="I35" s="145" t="n">
        <f aca="false">I29</f>
        <v>829190.78</v>
      </c>
      <c r="J35" s="145" t="n">
        <f aca="false">J29</f>
        <v>839458.88</v>
      </c>
      <c r="K35" s="145" t="n">
        <f aca="false">K29</f>
        <v>829528.9</v>
      </c>
      <c r="L35" s="145" t="n">
        <f aca="false">L29</f>
        <v>563847.9</v>
      </c>
    </row>
    <row r="36" customFormat="false" ht="12.75" hidden="false" customHeight="false" outlineLevel="0" collapsed="false">
      <c r="A36" s="1" t="s">
        <v>284</v>
      </c>
      <c r="C36" s="276" t="n">
        <v>13584.88</v>
      </c>
      <c r="D36" s="276" t="n">
        <v>22076.636</v>
      </c>
      <c r="E36" s="276" t="n">
        <v>24174.888</v>
      </c>
      <c r="F36" s="276" t="n">
        <v>25386.696</v>
      </c>
      <c r="G36" s="276" t="n">
        <v>25318.786</v>
      </c>
      <c r="H36" s="276" t="n">
        <v>25248.581</v>
      </c>
      <c r="I36" s="276" t="n">
        <v>23657.926</v>
      </c>
      <c r="J36" s="276" t="n">
        <v>24122.674</v>
      </c>
      <c r="K36" s="276" t="n">
        <v>24203.584</v>
      </c>
      <c r="L36" s="276" t="n">
        <v>17714.518</v>
      </c>
    </row>
  </sheetData>
  <printOptions headings="false" gridLines="false" gridLinesSet="true" horizontalCentered="false" verticalCentered="false"/>
  <pageMargins left="0.747916666666667" right="0.747916666666667" top="0.984027777777778" bottom="0.984027777777778" header="0.511811023622047" footer="0.511811023622047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/>
  </headerFooter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2:IW59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L37" activeCellId="0" sqref="L37"/>
    </sheetView>
  </sheetViews>
  <sheetFormatPr defaultColWidth="9.13671875" defaultRowHeight="12.75" customHeight="true" zeroHeight="false" outlineLevelRow="0" outlineLevelCol="0"/>
  <cols>
    <col collapsed="false" customWidth="true" hidden="false" outlineLevel="0" max="1" min="1" style="1" width="1.7"/>
    <col collapsed="false" customWidth="true" hidden="false" outlineLevel="0" max="2" min="2" style="1" width="17.99"/>
    <col collapsed="false" customWidth="true" hidden="false" outlineLevel="0" max="3" min="3" style="1" width="1.41"/>
    <col collapsed="false" customWidth="true" hidden="false" outlineLevel="0" max="4" min="4" style="1" width="10.56"/>
    <col collapsed="false" customWidth="true" hidden="false" outlineLevel="0" max="5" min="5" style="1" width="1.85"/>
    <col collapsed="false" customWidth="true" hidden="false" outlineLevel="0" max="6" min="6" style="1" width="9.41"/>
    <col collapsed="false" customWidth="true" hidden="false" outlineLevel="0" max="7" min="7" style="1" width="1.85"/>
    <col collapsed="false" customWidth="true" hidden="false" outlineLevel="0" max="8" min="8" style="1" width="9.56"/>
    <col collapsed="false" customWidth="true" hidden="false" outlineLevel="0" max="9" min="9" style="1" width="1.41"/>
    <col collapsed="false" customWidth="true" hidden="false" outlineLevel="0" max="10" min="10" style="1" width="16.56"/>
    <col collapsed="false" customWidth="true" hidden="false" outlineLevel="0" max="11" min="11" style="1" width="1.85"/>
    <col collapsed="false" customWidth="true" hidden="false" outlineLevel="0" max="12" min="12" style="1" width="8.7"/>
    <col collapsed="false" customWidth="true" hidden="false" outlineLevel="0" max="28" min="13" style="279" width="8.7"/>
    <col collapsed="false" customWidth="false" hidden="false" outlineLevel="0" max="36" min="29" style="279" width="9.14"/>
    <col collapsed="false" customWidth="false" hidden="false" outlineLevel="0" max="41" min="37" style="280" width="9.14"/>
    <col collapsed="false" customWidth="false" hidden="false" outlineLevel="0" max="257" min="42" style="1" width="9.14"/>
  </cols>
  <sheetData>
    <row r="2" customFormat="false" ht="12.75" hidden="true" customHeight="false" outlineLevel="0" collapsed="false">
      <c r="A2" s="268"/>
    </row>
    <row r="3" customFormat="false" ht="12.75" hidden="true" customHeight="false" outlineLevel="0" collapsed="false">
      <c r="B3" s="281" t="s">
        <v>287</v>
      </c>
      <c r="L3" s="282"/>
      <c r="M3" s="283"/>
      <c r="N3" s="283"/>
    </row>
    <row r="4" customFormat="false" ht="13.5" hidden="true" customHeight="false" outlineLevel="0" collapsed="false">
      <c r="B4" s="273"/>
      <c r="L4" s="282"/>
      <c r="M4" s="283"/>
      <c r="N4" s="283"/>
    </row>
    <row r="5" customFormat="false" ht="12.75" hidden="true" customHeight="false" outlineLevel="0" collapsed="false">
      <c r="B5" s="284" t="s">
        <v>288</v>
      </c>
      <c r="C5" s="42"/>
      <c r="D5" s="285" t="s">
        <v>224</v>
      </c>
      <c r="E5" s="42"/>
      <c r="F5" s="285" t="s">
        <v>227</v>
      </c>
      <c r="G5" s="42"/>
      <c r="H5" s="286" t="s">
        <v>289</v>
      </c>
      <c r="I5" s="42"/>
      <c r="J5" s="285" t="s">
        <v>290</v>
      </c>
      <c r="K5" s="42"/>
      <c r="L5" s="285" t="s">
        <v>81</v>
      </c>
      <c r="M5" s="287"/>
      <c r="N5" s="288" t="s">
        <v>291</v>
      </c>
    </row>
    <row r="6" customFormat="false" ht="12.75" hidden="true" customHeight="false" outlineLevel="0" collapsed="false">
      <c r="B6" s="289" t="n">
        <v>250</v>
      </c>
      <c r="C6" s="31"/>
      <c r="D6" s="290" t="n">
        <v>43.55</v>
      </c>
      <c r="E6" s="31"/>
      <c r="F6" s="282" t="n">
        <v>0.7</v>
      </c>
      <c r="G6" s="31"/>
      <c r="H6" s="282" t="n">
        <v>0.14</v>
      </c>
      <c r="I6" s="31"/>
      <c r="J6" s="282" t="n">
        <v>0</v>
      </c>
      <c r="K6" s="31"/>
      <c r="L6" s="282" t="n">
        <v>0.7</v>
      </c>
      <c r="M6" s="283"/>
      <c r="N6" s="291" t="n">
        <v>0.3</v>
      </c>
    </row>
    <row r="7" customFormat="false" ht="12.75" hidden="true" customHeight="false" outlineLevel="0" collapsed="false">
      <c r="B7" s="289" t="n">
        <v>200</v>
      </c>
      <c r="C7" s="31"/>
      <c r="D7" s="290" t="n">
        <v>44.18</v>
      </c>
      <c r="E7" s="31"/>
      <c r="F7" s="282" t="n">
        <v>0.7</v>
      </c>
      <c r="G7" s="31"/>
      <c r="H7" s="282" t="n">
        <v>0.14</v>
      </c>
      <c r="I7" s="31"/>
      <c r="J7" s="282" t="n">
        <v>0</v>
      </c>
      <c r="K7" s="31"/>
      <c r="L7" s="282" t="n">
        <v>0.73</v>
      </c>
      <c r="M7" s="283"/>
      <c r="N7" s="291" t="n">
        <v>0.27</v>
      </c>
    </row>
    <row r="8" customFormat="false" ht="12.75" hidden="true" customHeight="false" outlineLevel="0" collapsed="false">
      <c r="B8" s="289" t="n">
        <v>150</v>
      </c>
      <c r="C8" s="31"/>
      <c r="D8" s="290" t="n">
        <v>44.82</v>
      </c>
      <c r="E8" s="31"/>
      <c r="F8" s="282" t="n">
        <v>0.7</v>
      </c>
      <c r="G8" s="31"/>
      <c r="H8" s="282" t="n">
        <v>0.14</v>
      </c>
      <c r="I8" s="31"/>
      <c r="J8" s="282" t="n">
        <v>0</v>
      </c>
      <c r="K8" s="31"/>
      <c r="L8" s="282" t="n">
        <v>0.75</v>
      </c>
      <c r="M8" s="283"/>
      <c r="N8" s="291" t="n">
        <v>0.25</v>
      </c>
    </row>
    <row r="9" customFormat="false" ht="12.75" hidden="true" customHeight="false" outlineLevel="0" collapsed="false">
      <c r="B9" s="292"/>
      <c r="C9" s="31"/>
      <c r="D9" s="31"/>
      <c r="E9" s="31"/>
      <c r="F9" s="31"/>
      <c r="G9" s="31"/>
      <c r="H9" s="31"/>
      <c r="I9" s="31"/>
      <c r="J9" s="31"/>
      <c r="K9" s="31"/>
      <c r="L9" s="282"/>
      <c r="M9" s="283"/>
      <c r="N9" s="291"/>
    </row>
    <row r="10" customFormat="false" ht="12.75" hidden="true" customHeight="false" outlineLevel="0" collapsed="false">
      <c r="B10" s="293" t="s">
        <v>288</v>
      </c>
      <c r="C10" s="104"/>
      <c r="D10" s="294" t="s">
        <v>224</v>
      </c>
      <c r="E10" s="104"/>
      <c r="F10" s="294" t="s">
        <v>227</v>
      </c>
      <c r="G10" s="104"/>
      <c r="H10" s="295" t="s">
        <v>289</v>
      </c>
      <c r="I10" s="104"/>
      <c r="J10" s="294" t="s">
        <v>290</v>
      </c>
      <c r="K10" s="104"/>
      <c r="L10" s="294" t="s">
        <v>81</v>
      </c>
      <c r="M10" s="296"/>
      <c r="N10" s="297" t="s">
        <v>291</v>
      </c>
    </row>
    <row r="11" customFormat="false" ht="12.75" hidden="true" customHeight="false" outlineLevel="0" collapsed="false">
      <c r="B11" s="298" t="n">
        <v>250</v>
      </c>
      <c r="C11" s="31"/>
      <c r="D11" s="290" t="n">
        <v>42.45</v>
      </c>
      <c r="E11" s="31"/>
      <c r="F11" s="282" t="n">
        <v>0.7</v>
      </c>
      <c r="G11" s="31"/>
      <c r="H11" s="282" t="n">
        <v>0.12</v>
      </c>
      <c r="I11" s="31"/>
      <c r="J11" s="282" t="n">
        <v>0</v>
      </c>
      <c r="K11" s="31"/>
      <c r="L11" s="282" t="n">
        <v>0.67</v>
      </c>
      <c r="M11" s="283"/>
      <c r="N11" s="299" t="n">
        <v>0.33</v>
      </c>
    </row>
    <row r="12" customFormat="false" ht="12.75" hidden="true" customHeight="false" outlineLevel="0" collapsed="false">
      <c r="B12" s="298" t="n">
        <v>200</v>
      </c>
      <c r="C12" s="31"/>
      <c r="D12" s="290" t="n">
        <v>43.22</v>
      </c>
      <c r="E12" s="31"/>
      <c r="F12" s="282" t="n">
        <v>0.7</v>
      </c>
      <c r="G12" s="31"/>
      <c r="H12" s="282" t="n">
        <v>0.12</v>
      </c>
      <c r="I12" s="31"/>
      <c r="J12" s="282" t="n">
        <v>0</v>
      </c>
      <c r="K12" s="31"/>
      <c r="L12" s="282" t="n">
        <v>0.7</v>
      </c>
      <c r="M12" s="283"/>
      <c r="N12" s="299" t="n">
        <v>0.3</v>
      </c>
    </row>
    <row r="13" customFormat="false" ht="12.75" hidden="true" customHeight="false" outlineLevel="0" collapsed="false">
      <c r="B13" s="300" t="n">
        <v>150</v>
      </c>
      <c r="C13" s="116"/>
      <c r="D13" s="301" t="n">
        <v>43.98</v>
      </c>
      <c r="E13" s="116"/>
      <c r="F13" s="302" t="n">
        <v>0.7</v>
      </c>
      <c r="G13" s="116"/>
      <c r="H13" s="302" t="n">
        <v>0.12</v>
      </c>
      <c r="I13" s="116"/>
      <c r="J13" s="302" t="n">
        <v>0</v>
      </c>
      <c r="K13" s="116"/>
      <c r="L13" s="302" t="n">
        <v>0.72</v>
      </c>
      <c r="M13" s="303"/>
      <c r="N13" s="304" t="n">
        <v>0.28</v>
      </c>
    </row>
    <row r="14" customFormat="false" ht="12.75" hidden="true" customHeight="false" outlineLevel="0" collapsed="false">
      <c r="B14" s="292"/>
      <c r="C14" s="31"/>
      <c r="D14" s="31"/>
      <c r="E14" s="31"/>
      <c r="F14" s="31"/>
      <c r="G14" s="31"/>
      <c r="H14" s="31"/>
      <c r="I14" s="31"/>
      <c r="J14" s="31"/>
      <c r="K14" s="31"/>
      <c r="L14" s="282"/>
      <c r="M14" s="283"/>
      <c r="N14" s="291"/>
    </row>
    <row r="15" customFormat="false" ht="12.75" hidden="true" customHeight="false" outlineLevel="0" collapsed="false">
      <c r="B15" s="305" t="s">
        <v>288</v>
      </c>
      <c r="C15" s="31"/>
      <c r="D15" s="306" t="s">
        <v>224</v>
      </c>
      <c r="E15" s="31"/>
      <c r="F15" s="306" t="s">
        <v>227</v>
      </c>
      <c r="G15" s="31"/>
      <c r="H15" s="307" t="s">
        <v>289</v>
      </c>
      <c r="I15" s="31"/>
      <c r="J15" s="306" t="s">
        <v>290</v>
      </c>
      <c r="K15" s="31"/>
      <c r="L15" s="306" t="s">
        <v>81</v>
      </c>
      <c r="M15" s="308"/>
      <c r="N15" s="309" t="s">
        <v>291</v>
      </c>
    </row>
    <row r="16" customFormat="false" ht="12.75" hidden="true" customHeight="false" outlineLevel="0" collapsed="false">
      <c r="B16" s="289" t="n">
        <v>250</v>
      </c>
      <c r="C16" s="31"/>
      <c r="D16" s="290" t="n">
        <v>41.15</v>
      </c>
      <c r="E16" s="31"/>
      <c r="F16" s="282" t="n">
        <v>0.7</v>
      </c>
      <c r="G16" s="31"/>
      <c r="H16" s="282" t="n">
        <v>0.1</v>
      </c>
      <c r="I16" s="31"/>
      <c r="J16" s="282" t="n">
        <v>0</v>
      </c>
      <c r="K16" s="31"/>
      <c r="L16" s="282" t="n">
        <v>0.63</v>
      </c>
      <c r="M16" s="283"/>
      <c r="N16" s="291" t="n">
        <v>0.37</v>
      </c>
    </row>
    <row r="17" customFormat="false" ht="12.75" hidden="true" customHeight="false" outlineLevel="0" collapsed="false">
      <c r="B17" s="289" t="n">
        <v>200</v>
      </c>
      <c r="C17" s="31"/>
      <c r="D17" s="290" t="n">
        <v>42.07</v>
      </c>
      <c r="E17" s="31"/>
      <c r="F17" s="282" t="n">
        <v>0.7</v>
      </c>
      <c r="G17" s="31"/>
      <c r="H17" s="282" t="n">
        <v>0.1</v>
      </c>
      <c r="I17" s="31"/>
      <c r="J17" s="282" t="n">
        <v>0</v>
      </c>
      <c r="K17" s="31"/>
      <c r="L17" s="282" t="n">
        <v>0.66</v>
      </c>
      <c r="M17" s="283"/>
      <c r="N17" s="291" t="n">
        <v>0.34</v>
      </c>
    </row>
    <row r="18" customFormat="false" ht="13.5" hidden="true" customHeight="false" outlineLevel="0" collapsed="false">
      <c r="B18" s="310" t="n">
        <v>150</v>
      </c>
      <c r="C18" s="34"/>
      <c r="D18" s="311" t="n">
        <v>42.99</v>
      </c>
      <c r="E18" s="34"/>
      <c r="F18" s="312" t="n">
        <v>0.7</v>
      </c>
      <c r="G18" s="34"/>
      <c r="H18" s="312" t="n">
        <v>0.1</v>
      </c>
      <c r="I18" s="34"/>
      <c r="J18" s="312" t="n">
        <v>0</v>
      </c>
      <c r="K18" s="34"/>
      <c r="L18" s="312" t="n">
        <v>0.69</v>
      </c>
      <c r="M18" s="313"/>
      <c r="N18" s="314" t="n">
        <v>0.31</v>
      </c>
    </row>
    <row r="19" customFormat="false" ht="13.5" hidden="true" customHeight="false" outlineLevel="0" collapsed="false">
      <c r="F19" s="282"/>
      <c r="H19" s="282"/>
      <c r="J19" s="282"/>
      <c r="L19" s="282"/>
      <c r="M19" s="283"/>
      <c r="N19" s="283"/>
    </row>
    <row r="20" customFormat="false" ht="12.75" hidden="true" customHeight="false" outlineLevel="0" collapsed="false">
      <c r="B20" s="284" t="s">
        <v>290</v>
      </c>
      <c r="C20" s="42"/>
      <c r="D20" s="285" t="s">
        <v>224</v>
      </c>
      <c r="E20" s="42"/>
      <c r="F20" s="285" t="s">
        <v>227</v>
      </c>
      <c r="G20" s="42"/>
      <c r="H20" s="285" t="s">
        <v>289</v>
      </c>
      <c r="I20" s="42"/>
      <c r="J20" s="285" t="s">
        <v>288</v>
      </c>
      <c r="K20" s="42"/>
      <c r="L20" s="285" t="s">
        <v>81</v>
      </c>
      <c r="M20" s="287"/>
      <c r="N20" s="288" t="s">
        <v>291</v>
      </c>
    </row>
    <row r="21" customFormat="false" ht="12.75" hidden="true" customHeight="false" outlineLevel="0" collapsed="false">
      <c r="B21" s="315" t="n">
        <v>-0.1</v>
      </c>
      <c r="C21" s="31"/>
      <c r="D21" s="290" t="n">
        <v>39.25</v>
      </c>
      <c r="E21" s="31"/>
      <c r="F21" s="282" t="n">
        <v>0.7</v>
      </c>
      <c r="G21" s="31"/>
      <c r="H21" s="282" t="n">
        <v>0.12</v>
      </c>
      <c r="I21" s="31"/>
      <c r="J21" s="277" t="n">
        <v>250</v>
      </c>
      <c r="K21" s="31"/>
      <c r="L21" s="282" t="n">
        <v>0.67</v>
      </c>
      <c r="M21" s="283"/>
      <c r="N21" s="291" t="n">
        <v>0.33</v>
      </c>
    </row>
    <row r="22" customFormat="false" ht="12.75" hidden="true" customHeight="false" outlineLevel="0" collapsed="false">
      <c r="B22" s="315" t="n">
        <v>0</v>
      </c>
      <c r="C22" s="31"/>
      <c r="D22" s="290" t="n">
        <v>42.45</v>
      </c>
      <c r="E22" s="31"/>
      <c r="F22" s="282" t="n">
        <v>0.7</v>
      </c>
      <c r="G22" s="31"/>
      <c r="H22" s="282" t="n">
        <v>0.12</v>
      </c>
      <c r="I22" s="31"/>
      <c r="J22" s="277" t="n">
        <v>250</v>
      </c>
      <c r="K22" s="31"/>
      <c r="L22" s="282" t="n">
        <v>0.67</v>
      </c>
      <c r="M22" s="283"/>
      <c r="N22" s="291" t="n">
        <v>0.33</v>
      </c>
    </row>
    <row r="23" customFormat="false" ht="13.5" hidden="true" customHeight="false" outlineLevel="0" collapsed="false">
      <c r="B23" s="316" t="n">
        <v>0.1</v>
      </c>
      <c r="C23" s="34"/>
      <c r="D23" s="311" t="n">
        <v>45.65</v>
      </c>
      <c r="E23" s="34"/>
      <c r="F23" s="312" t="n">
        <v>0.7</v>
      </c>
      <c r="G23" s="34"/>
      <c r="H23" s="312" t="n">
        <v>0.12</v>
      </c>
      <c r="I23" s="34"/>
      <c r="J23" s="317" t="n">
        <v>250</v>
      </c>
      <c r="K23" s="34"/>
      <c r="L23" s="312" t="n">
        <v>0.67</v>
      </c>
      <c r="M23" s="313"/>
      <c r="N23" s="314" t="n">
        <v>0.33</v>
      </c>
    </row>
    <row r="24" customFormat="false" ht="13.5" hidden="true" customHeight="false" outlineLevel="0" collapsed="false">
      <c r="B24" s="273"/>
      <c r="C24" s="31"/>
      <c r="D24" s="31"/>
      <c r="E24" s="31"/>
      <c r="F24" s="31"/>
      <c r="G24" s="31"/>
      <c r="H24" s="31"/>
      <c r="I24" s="31"/>
      <c r="J24" s="31"/>
      <c r="K24" s="31"/>
      <c r="L24" s="282"/>
      <c r="M24" s="283"/>
      <c r="N24" s="283"/>
    </row>
    <row r="25" customFormat="false" ht="12.75" hidden="true" customHeight="false" outlineLevel="0" collapsed="false">
      <c r="B25" s="284" t="s">
        <v>227</v>
      </c>
      <c r="C25" s="184"/>
      <c r="D25" s="285" t="s">
        <v>224</v>
      </c>
      <c r="E25" s="184"/>
      <c r="F25" s="285" t="s">
        <v>289</v>
      </c>
      <c r="G25" s="184"/>
      <c r="H25" s="285" t="s">
        <v>290</v>
      </c>
      <c r="I25" s="184"/>
      <c r="J25" s="285" t="s">
        <v>288</v>
      </c>
      <c r="K25" s="42"/>
      <c r="L25" s="285" t="s">
        <v>81</v>
      </c>
      <c r="M25" s="287"/>
      <c r="N25" s="288" t="s">
        <v>291</v>
      </c>
    </row>
    <row r="26" customFormat="false" ht="12.75" hidden="true" customHeight="false" outlineLevel="0" collapsed="false">
      <c r="B26" s="315" t="n">
        <v>0.7</v>
      </c>
      <c r="C26" s="109"/>
      <c r="D26" s="109"/>
      <c r="E26" s="109"/>
      <c r="F26" s="282" t="n">
        <v>0.12</v>
      </c>
      <c r="G26" s="109"/>
      <c r="H26" s="282" t="n">
        <v>0</v>
      </c>
      <c r="I26" s="109"/>
      <c r="J26" s="277" t="n">
        <v>250</v>
      </c>
      <c r="K26" s="109"/>
      <c r="L26" s="282"/>
      <c r="M26" s="283"/>
      <c r="N26" s="291"/>
    </row>
    <row r="27" customFormat="false" ht="12.75" hidden="true" customHeight="false" outlineLevel="0" collapsed="false">
      <c r="B27" s="315" t="n">
        <v>0.6</v>
      </c>
      <c r="C27" s="109"/>
      <c r="D27" s="109"/>
      <c r="E27" s="109"/>
      <c r="F27" s="282" t="n">
        <v>0.12</v>
      </c>
      <c r="G27" s="109"/>
      <c r="H27" s="282" t="n">
        <v>0</v>
      </c>
      <c r="I27" s="109"/>
      <c r="J27" s="277" t="n">
        <v>250</v>
      </c>
      <c r="K27" s="109"/>
      <c r="L27" s="109"/>
      <c r="M27" s="318"/>
      <c r="N27" s="319"/>
    </row>
    <row r="28" customFormat="false" ht="13.5" hidden="true" customHeight="false" outlineLevel="0" collapsed="false">
      <c r="B28" s="316" t="n">
        <v>0.5</v>
      </c>
      <c r="C28" s="320"/>
      <c r="D28" s="320"/>
      <c r="E28" s="320"/>
      <c r="F28" s="312" t="n">
        <v>0.12</v>
      </c>
      <c r="G28" s="320"/>
      <c r="H28" s="312" t="n">
        <v>0</v>
      </c>
      <c r="I28" s="320"/>
      <c r="J28" s="317" t="n">
        <v>250</v>
      </c>
      <c r="K28" s="320"/>
      <c r="L28" s="320"/>
      <c r="M28" s="321"/>
      <c r="N28" s="322"/>
    </row>
    <row r="29" customFormat="false" ht="12.75" hidden="true" customHeight="false" outlineLevel="0" collapsed="false">
      <c r="B29" s="109"/>
      <c r="C29" s="109"/>
      <c r="D29" s="109"/>
      <c r="E29" s="109"/>
      <c r="F29" s="109"/>
      <c r="G29" s="109"/>
      <c r="H29" s="109"/>
      <c r="I29" s="109"/>
      <c r="J29" s="109"/>
      <c r="K29" s="109"/>
      <c r="L29" s="109"/>
      <c r="M29" s="318"/>
      <c r="N29" s="318"/>
    </row>
    <row r="30" customFormat="false" ht="13.5" hidden="false" customHeight="false" outlineLevel="0" collapsed="false">
      <c r="A30" s="34"/>
      <c r="B30" s="323"/>
      <c r="C30" s="320"/>
      <c r="D30" s="320"/>
      <c r="E30" s="320"/>
      <c r="F30" s="320"/>
      <c r="G30" s="320"/>
      <c r="H30" s="320"/>
      <c r="I30" s="320"/>
      <c r="J30" s="320"/>
      <c r="K30" s="320"/>
      <c r="L30" s="320"/>
      <c r="M30" s="321"/>
      <c r="N30" s="321"/>
      <c r="O30" s="324"/>
      <c r="P30" s="324"/>
      <c r="Q30" s="324"/>
      <c r="R30" s="324"/>
      <c r="S30" s="324"/>
      <c r="T30" s="324"/>
      <c r="U30" s="324"/>
      <c r="V30" s="324"/>
      <c r="W30" s="324"/>
      <c r="X30" s="324"/>
      <c r="Y30" s="324"/>
      <c r="Z30" s="324"/>
      <c r="AA30" s="324"/>
      <c r="AB30" s="324"/>
      <c r="AC30" s="324"/>
      <c r="AD30" s="324"/>
      <c r="AE30" s="324"/>
      <c r="AF30" s="324"/>
      <c r="AG30" s="324"/>
      <c r="AH30" s="324"/>
      <c r="AI30" s="324"/>
      <c r="AJ30" s="324"/>
      <c r="AK30" s="325"/>
      <c r="AL30" s="325"/>
      <c r="AM30" s="325"/>
      <c r="AN30" s="325"/>
      <c r="AO30" s="325"/>
      <c r="AP30" s="34"/>
      <c r="AQ30" s="34"/>
      <c r="AR30" s="34"/>
      <c r="AS30" s="34"/>
      <c r="AT30" s="34"/>
      <c r="AU30" s="34"/>
      <c r="AV30" s="34"/>
      <c r="AW30" s="34"/>
      <c r="AX30" s="34"/>
      <c r="AY30" s="34"/>
      <c r="AZ30" s="34"/>
      <c r="BA30" s="34"/>
      <c r="BB30" s="34"/>
      <c r="BC30" s="34"/>
      <c r="BD30" s="34"/>
      <c r="BE30" s="34"/>
      <c r="BF30" s="34"/>
      <c r="BG30" s="34"/>
      <c r="BH30" s="34"/>
      <c r="BI30" s="34"/>
      <c r="BJ30" s="34"/>
      <c r="BK30" s="34"/>
      <c r="BL30" s="34"/>
      <c r="BM30" s="34"/>
      <c r="BN30" s="34"/>
      <c r="BO30" s="34"/>
      <c r="BP30" s="34"/>
      <c r="BQ30" s="34"/>
      <c r="BR30" s="34"/>
      <c r="BS30" s="34"/>
      <c r="BT30" s="34"/>
      <c r="BU30" s="34"/>
      <c r="BV30" s="34"/>
      <c r="BW30" s="34"/>
      <c r="BX30" s="34"/>
      <c r="BY30" s="34"/>
      <c r="BZ30" s="34"/>
      <c r="CA30" s="34"/>
      <c r="CB30" s="34"/>
      <c r="CC30" s="34"/>
      <c r="CD30" s="34"/>
      <c r="CE30" s="34"/>
      <c r="CF30" s="34"/>
      <c r="CG30" s="34"/>
      <c r="CH30" s="34"/>
      <c r="CI30" s="34"/>
      <c r="CJ30" s="34"/>
      <c r="CK30" s="34"/>
      <c r="CL30" s="34"/>
      <c r="CM30" s="34"/>
      <c r="CN30" s="34"/>
      <c r="CO30" s="34"/>
      <c r="CP30" s="34"/>
      <c r="CQ30" s="34"/>
      <c r="CR30" s="34"/>
      <c r="CS30" s="34"/>
      <c r="CT30" s="34"/>
      <c r="CU30" s="34"/>
      <c r="CV30" s="34"/>
      <c r="CW30" s="34"/>
      <c r="CX30" s="34"/>
      <c r="CY30" s="34"/>
      <c r="CZ30" s="34"/>
      <c r="DA30" s="34"/>
      <c r="DB30" s="34"/>
      <c r="DC30" s="34"/>
      <c r="DD30" s="34"/>
      <c r="DE30" s="34"/>
      <c r="DF30" s="34"/>
      <c r="DG30" s="34"/>
      <c r="DH30" s="34"/>
      <c r="DI30" s="34"/>
      <c r="DJ30" s="34"/>
      <c r="DK30" s="34"/>
      <c r="DL30" s="34"/>
      <c r="DM30" s="34"/>
      <c r="DN30" s="34"/>
      <c r="DO30" s="34"/>
      <c r="DP30" s="34"/>
      <c r="DQ30" s="34"/>
      <c r="DR30" s="34"/>
      <c r="DS30" s="34"/>
      <c r="DT30" s="34"/>
      <c r="DU30" s="34"/>
      <c r="DV30" s="34"/>
      <c r="DW30" s="34"/>
      <c r="DX30" s="34"/>
      <c r="DY30" s="34"/>
      <c r="DZ30" s="34"/>
      <c r="EA30" s="34"/>
      <c r="EB30" s="34"/>
      <c r="EC30" s="34"/>
      <c r="ED30" s="34"/>
      <c r="EE30" s="34"/>
      <c r="EF30" s="34"/>
      <c r="EG30" s="34"/>
      <c r="EH30" s="34"/>
      <c r="EI30" s="34"/>
      <c r="EJ30" s="34"/>
      <c r="EK30" s="34"/>
      <c r="EL30" s="34"/>
      <c r="EM30" s="34"/>
      <c r="EN30" s="34"/>
      <c r="EO30" s="34"/>
      <c r="EP30" s="34"/>
      <c r="EQ30" s="34"/>
      <c r="ER30" s="34"/>
      <c r="ES30" s="34"/>
      <c r="ET30" s="34"/>
      <c r="EU30" s="34"/>
      <c r="EV30" s="34"/>
      <c r="EW30" s="34"/>
      <c r="EX30" s="34"/>
      <c r="EY30" s="34"/>
      <c r="EZ30" s="34"/>
      <c r="FA30" s="34"/>
      <c r="FB30" s="34"/>
      <c r="FC30" s="34"/>
      <c r="FD30" s="34"/>
      <c r="FE30" s="34"/>
      <c r="FF30" s="34"/>
      <c r="FG30" s="34"/>
      <c r="FH30" s="34"/>
      <c r="FI30" s="34"/>
      <c r="FJ30" s="34"/>
      <c r="FK30" s="34"/>
      <c r="FL30" s="34"/>
      <c r="FM30" s="34"/>
      <c r="FN30" s="34"/>
      <c r="FO30" s="34"/>
      <c r="FP30" s="34"/>
      <c r="FQ30" s="34"/>
      <c r="FR30" s="34"/>
      <c r="FS30" s="34"/>
      <c r="FT30" s="34"/>
      <c r="FU30" s="34"/>
      <c r="FV30" s="34"/>
      <c r="FW30" s="34"/>
      <c r="FX30" s="34"/>
      <c r="FY30" s="34"/>
      <c r="FZ30" s="34"/>
      <c r="GA30" s="34"/>
      <c r="GB30" s="34"/>
      <c r="GC30" s="34"/>
      <c r="GD30" s="34"/>
      <c r="GE30" s="34"/>
      <c r="GF30" s="34"/>
      <c r="GG30" s="34"/>
      <c r="GH30" s="34"/>
      <c r="GI30" s="34"/>
      <c r="GJ30" s="34"/>
      <c r="GK30" s="34"/>
      <c r="GL30" s="34"/>
      <c r="GM30" s="34"/>
      <c r="GN30" s="34"/>
      <c r="GO30" s="34"/>
      <c r="GP30" s="34"/>
      <c r="GQ30" s="34"/>
      <c r="GR30" s="34"/>
      <c r="GS30" s="34"/>
      <c r="GT30" s="34"/>
      <c r="GU30" s="34"/>
      <c r="GV30" s="34"/>
      <c r="GW30" s="34"/>
      <c r="GX30" s="34"/>
      <c r="GY30" s="34"/>
      <c r="GZ30" s="34"/>
      <c r="HA30" s="34"/>
      <c r="HB30" s="34"/>
      <c r="HC30" s="34"/>
      <c r="HD30" s="34"/>
      <c r="HE30" s="34"/>
      <c r="HF30" s="34"/>
      <c r="HG30" s="34"/>
      <c r="HH30" s="34"/>
      <c r="HI30" s="34"/>
      <c r="HJ30" s="34"/>
      <c r="HK30" s="34"/>
      <c r="HL30" s="34"/>
      <c r="HM30" s="34"/>
      <c r="HN30" s="34"/>
      <c r="HO30" s="34"/>
      <c r="HP30" s="34"/>
      <c r="HQ30" s="34"/>
      <c r="HR30" s="34"/>
      <c r="HS30" s="34"/>
      <c r="HT30" s="34"/>
      <c r="HU30" s="34"/>
      <c r="HV30" s="34"/>
      <c r="HW30" s="34"/>
      <c r="HX30" s="34"/>
      <c r="HY30" s="34"/>
      <c r="HZ30" s="34"/>
      <c r="IA30" s="34"/>
      <c r="IB30" s="34"/>
      <c r="IC30" s="34"/>
      <c r="ID30" s="34"/>
      <c r="IE30" s="34"/>
      <c r="IF30" s="34"/>
      <c r="IG30" s="34"/>
      <c r="IH30" s="34"/>
      <c r="II30" s="34"/>
      <c r="IJ30" s="34"/>
      <c r="IK30" s="34"/>
      <c r="IL30" s="34"/>
      <c r="IM30" s="34"/>
      <c r="IN30" s="34"/>
      <c r="IO30" s="34"/>
      <c r="IP30" s="34"/>
      <c r="IQ30" s="34"/>
      <c r="IR30" s="34"/>
      <c r="IS30" s="34"/>
      <c r="IT30" s="34"/>
      <c r="IU30" s="34"/>
      <c r="IV30" s="34"/>
      <c r="IW30" s="34"/>
    </row>
    <row r="31" customFormat="false" ht="12.75" hidden="false" customHeight="false" outlineLevel="0" collapsed="false">
      <c r="B31" s="282"/>
      <c r="C31" s="109"/>
      <c r="D31" s="109"/>
      <c r="E31" s="109"/>
      <c r="F31" s="109"/>
      <c r="G31" s="109"/>
      <c r="H31" s="109"/>
      <c r="I31" s="109"/>
      <c r="J31" s="109"/>
      <c r="K31" s="109"/>
      <c r="L31" s="109"/>
      <c r="M31" s="318"/>
      <c r="N31" s="318"/>
      <c r="O31" s="308"/>
      <c r="P31" s="308"/>
      <c r="Q31" s="308"/>
    </row>
    <row r="32" customFormat="false" ht="15.75" hidden="false" customHeight="false" outlineLevel="0" collapsed="false">
      <c r="B32" s="326" t="s">
        <v>292</v>
      </c>
      <c r="C32" s="109"/>
      <c r="D32" s="109"/>
      <c r="E32" s="109"/>
      <c r="F32" s="109"/>
      <c r="G32" s="109"/>
      <c r="H32" s="109"/>
      <c r="I32" s="109"/>
      <c r="J32" s="109"/>
      <c r="K32" s="109"/>
      <c r="L32" s="109"/>
      <c r="M32" s="318"/>
      <c r="N32" s="327" t="s">
        <v>293</v>
      </c>
      <c r="O32" s="327"/>
      <c r="P32" s="327"/>
      <c r="Q32" s="327"/>
    </row>
    <row r="33" customFormat="false" ht="13.5" hidden="false" customHeight="false" outlineLevel="0" collapsed="false">
      <c r="B33" s="282"/>
      <c r="C33" s="109"/>
      <c r="D33" s="109"/>
      <c r="E33" s="109"/>
      <c r="F33" s="109"/>
      <c r="G33" s="109"/>
      <c r="H33" s="109"/>
      <c r="I33" s="109"/>
      <c r="J33" s="109"/>
      <c r="K33" s="109"/>
      <c r="L33" s="109"/>
      <c r="M33" s="318"/>
      <c r="N33" s="318"/>
    </row>
    <row r="34" customFormat="false" ht="12.75" hidden="false" customHeight="false" outlineLevel="0" collapsed="false">
      <c r="B34" s="284" t="s">
        <v>288</v>
      </c>
      <c r="C34" s="42"/>
      <c r="D34" s="285" t="s">
        <v>224</v>
      </c>
      <c r="E34" s="42"/>
      <c r="F34" s="285" t="s">
        <v>227</v>
      </c>
      <c r="G34" s="42"/>
      <c r="H34" s="286" t="s">
        <v>289</v>
      </c>
      <c r="I34" s="42"/>
      <c r="J34" s="328" t="s">
        <v>290</v>
      </c>
      <c r="K34" s="31"/>
      <c r="L34" s="306"/>
      <c r="M34" s="318"/>
      <c r="N34" s="318"/>
      <c r="O34" s="329" t="s">
        <v>294</v>
      </c>
      <c r="P34" s="329"/>
      <c r="Q34" s="329"/>
    </row>
    <row r="35" customFormat="false" ht="12.75" hidden="false" customHeight="true" outlineLevel="0" collapsed="false">
      <c r="B35" s="289" t="n">
        <v>250</v>
      </c>
      <c r="C35" s="31"/>
      <c r="D35" s="290" t="n">
        <v>48.66</v>
      </c>
      <c r="E35" s="31"/>
      <c r="F35" s="282" t="n">
        <v>0.7</v>
      </c>
      <c r="G35" s="31"/>
      <c r="H35" s="282" t="n">
        <v>0.14</v>
      </c>
      <c r="I35" s="31"/>
      <c r="J35" s="330" t="n">
        <v>0</v>
      </c>
      <c r="K35" s="31"/>
      <c r="L35" s="282"/>
      <c r="M35" s="331" t="s">
        <v>295</v>
      </c>
      <c r="N35" s="332"/>
      <c r="O35" s="333" t="n">
        <v>0.1</v>
      </c>
      <c r="P35" s="333" t="n">
        <v>0.12</v>
      </c>
      <c r="Q35" s="333" t="n">
        <v>0.14</v>
      </c>
    </row>
    <row r="36" customFormat="false" ht="12.75" hidden="false" customHeight="false" outlineLevel="0" collapsed="false">
      <c r="B36" s="289" t="n">
        <v>200</v>
      </c>
      <c r="C36" s="31"/>
      <c r="D36" s="290" t="n">
        <v>49.9</v>
      </c>
      <c r="E36" s="31"/>
      <c r="F36" s="282" t="n">
        <v>0.7</v>
      </c>
      <c r="G36" s="31"/>
      <c r="H36" s="282" t="n">
        <v>0.14</v>
      </c>
      <c r="I36" s="31"/>
      <c r="J36" s="330" t="n">
        <v>0</v>
      </c>
      <c r="K36" s="31"/>
      <c r="L36" s="282"/>
      <c r="M36" s="331"/>
      <c r="N36" s="334" t="n">
        <v>250</v>
      </c>
      <c r="O36" s="335" t="n">
        <v>42.86</v>
      </c>
      <c r="P36" s="335" t="n">
        <v>45.67</v>
      </c>
      <c r="Q36" s="335" t="n">
        <v>48.66</v>
      </c>
    </row>
    <row r="37" customFormat="false" ht="12.75" hidden="false" customHeight="false" outlineLevel="0" collapsed="false">
      <c r="B37" s="289" t="n">
        <v>150</v>
      </c>
      <c r="C37" s="31"/>
      <c r="D37" s="290" t="n">
        <v>51.1</v>
      </c>
      <c r="E37" s="31"/>
      <c r="F37" s="282" t="n">
        <v>0.7</v>
      </c>
      <c r="G37" s="31"/>
      <c r="H37" s="282" t="n">
        <v>0.14</v>
      </c>
      <c r="I37" s="31"/>
      <c r="J37" s="330" t="n">
        <v>0</v>
      </c>
      <c r="K37" s="31"/>
      <c r="L37" s="282"/>
      <c r="M37" s="331"/>
      <c r="N37" s="336" t="n">
        <v>200</v>
      </c>
      <c r="O37" s="335" t="n">
        <v>44.36</v>
      </c>
      <c r="P37" s="335" t="n">
        <v>47.02</v>
      </c>
      <c r="Q37" s="335" t="n">
        <v>49.9</v>
      </c>
    </row>
    <row r="38" customFormat="false" ht="12.75" hidden="false" customHeight="false" outlineLevel="0" collapsed="false">
      <c r="B38" s="292"/>
      <c r="C38" s="31"/>
      <c r="D38" s="31"/>
      <c r="E38" s="31"/>
      <c r="F38" s="31"/>
      <c r="G38" s="31"/>
      <c r="H38" s="31"/>
      <c r="I38" s="31"/>
      <c r="J38" s="32"/>
      <c r="K38" s="31"/>
      <c r="L38" s="282"/>
      <c r="M38" s="283"/>
      <c r="N38" s="336" t="n">
        <v>150</v>
      </c>
      <c r="O38" s="335" t="n">
        <v>45.79</v>
      </c>
      <c r="P38" s="335" t="n">
        <v>48.39</v>
      </c>
      <c r="Q38" s="335" t="n">
        <v>51.1</v>
      </c>
    </row>
    <row r="39" customFormat="false" ht="12.75" hidden="false" customHeight="false" outlineLevel="0" collapsed="false">
      <c r="B39" s="337" t="s">
        <v>288</v>
      </c>
      <c r="C39" s="104"/>
      <c r="D39" s="294" t="s">
        <v>224</v>
      </c>
      <c r="E39" s="104"/>
      <c r="F39" s="294" t="s">
        <v>227</v>
      </c>
      <c r="G39" s="104"/>
      <c r="H39" s="295" t="s">
        <v>289</v>
      </c>
      <c r="I39" s="104"/>
      <c r="J39" s="338" t="s">
        <v>290</v>
      </c>
      <c r="K39" s="31"/>
      <c r="L39" s="306"/>
      <c r="M39" s="283"/>
      <c r="N39" s="283" t="s">
        <v>296</v>
      </c>
    </row>
    <row r="40" customFormat="false" ht="12.75" hidden="false" customHeight="false" outlineLevel="0" collapsed="false">
      <c r="B40" s="289" t="n">
        <v>250</v>
      </c>
      <c r="C40" s="31"/>
      <c r="D40" s="290" t="n">
        <v>45.67</v>
      </c>
      <c r="E40" s="31"/>
      <c r="F40" s="282" t="n">
        <v>0.7</v>
      </c>
      <c r="G40" s="31"/>
      <c r="H40" s="282" t="n">
        <v>0.12</v>
      </c>
      <c r="I40" s="31"/>
      <c r="J40" s="330" t="n">
        <v>0</v>
      </c>
      <c r="K40" s="31"/>
      <c r="L40" s="282"/>
      <c r="M40" s="318"/>
      <c r="N40" s="283"/>
    </row>
    <row r="41" customFormat="false" ht="12.75" hidden="false" customHeight="false" outlineLevel="0" collapsed="false">
      <c r="B41" s="289" t="n">
        <v>200</v>
      </c>
      <c r="C41" s="31"/>
      <c r="D41" s="290" t="n">
        <v>47.02</v>
      </c>
      <c r="E41" s="31"/>
      <c r="F41" s="282" t="n">
        <v>0.7</v>
      </c>
      <c r="G41" s="31"/>
      <c r="H41" s="282" t="n">
        <v>0.12</v>
      </c>
      <c r="I41" s="31"/>
      <c r="J41" s="330" t="n">
        <v>0</v>
      </c>
      <c r="K41" s="31"/>
      <c r="L41" s="282"/>
      <c r="M41" s="318"/>
      <c r="N41" s="318"/>
      <c r="O41" s="329" t="s">
        <v>290</v>
      </c>
      <c r="P41" s="329"/>
      <c r="Q41" s="329"/>
    </row>
    <row r="42" customFormat="false" ht="12.75" hidden="false" customHeight="true" outlineLevel="0" collapsed="false">
      <c r="B42" s="339" t="n">
        <v>150</v>
      </c>
      <c r="C42" s="116"/>
      <c r="D42" s="301" t="n">
        <v>48.39</v>
      </c>
      <c r="E42" s="116"/>
      <c r="F42" s="302" t="n">
        <v>0.7</v>
      </c>
      <c r="G42" s="116"/>
      <c r="H42" s="302" t="n">
        <v>0.12</v>
      </c>
      <c r="I42" s="116"/>
      <c r="J42" s="340" t="n">
        <v>0</v>
      </c>
      <c r="K42" s="31"/>
      <c r="L42" s="282"/>
      <c r="M42" s="331" t="s">
        <v>295</v>
      </c>
      <c r="N42" s="332"/>
      <c r="O42" s="333" t="s">
        <v>297</v>
      </c>
      <c r="P42" s="333" t="n">
        <v>0</v>
      </c>
      <c r="Q42" s="333" t="s">
        <v>298</v>
      </c>
    </row>
    <row r="43" customFormat="false" ht="12.75" hidden="false" customHeight="false" outlineLevel="0" collapsed="false">
      <c r="B43" s="292"/>
      <c r="C43" s="31"/>
      <c r="D43" s="31"/>
      <c r="E43" s="31"/>
      <c r="F43" s="31"/>
      <c r="G43" s="31"/>
      <c r="H43" s="31"/>
      <c r="I43" s="31"/>
      <c r="J43" s="32"/>
      <c r="K43" s="31"/>
      <c r="L43" s="282"/>
      <c r="M43" s="331"/>
      <c r="N43" s="334" t="n">
        <v>250</v>
      </c>
      <c r="O43" s="335"/>
      <c r="P43" s="335"/>
      <c r="Q43" s="335"/>
    </row>
    <row r="44" customFormat="false" ht="12.75" hidden="false" customHeight="false" outlineLevel="0" collapsed="false">
      <c r="B44" s="305" t="s">
        <v>288</v>
      </c>
      <c r="C44" s="31"/>
      <c r="D44" s="306" t="s">
        <v>224</v>
      </c>
      <c r="E44" s="31"/>
      <c r="F44" s="306" t="s">
        <v>227</v>
      </c>
      <c r="G44" s="31"/>
      <c r="H44" s="307" t="s">
        <v>289</v>
      </c>
      <c r="I44" s="31"/>
      <c r="J44" s="341" t="s">
        <v>290</v>
      </c>
      <c r="K44" s="31"/>
      <c r="L44" s="306"/>
      <c r="M44" s="331"/>
      <c r="N44" s="336" t="n">
        <v>200</v>
      </c>
      <c r="O44" s="342"/>
      <c r="P44" s="342"/>
      <c r="Q44" s="342"/>
    </row>
    <row r="45" customFormat="false" ht="12.75" hidden="false" customHeight="false" outlineLevel="0" collapsed="false">
      <c r="B45" s="289" t="n">
        <v>250</v>
      </c>
      <c r="C45" s="31"/>
      <c r="D45" s="290" t="n">
        <v>42.86</v>
      </c>
      <c r="E45" s="31"/>
      <c r="F45" s="282" t="n">
        <v>0.7</v>
      </c>
      <c r="G45" s="31"/>
      <c r="H45" s="282" t="n">
        <v>0.1</v>
      </c>
      <c r="I45" s="31"/>
      <c r="J45" s="330" t="n">
        <v>0</v>
      </c>
      <c r="K45" s="31"/>
      <c r="L45" s="282"/>
      <c r="M45" s="283"/>
      <c r="N45" s="336" t="n">
        <v>150</v>
      </c>
      <c r="O45" s="342"/>
      <c r="P45" s="342"/>
      <c r="Q45" s="342"/>
    </row>
    <row r="46" customFormat="false" ht="12.75" hidden="false" customHeight="false" outlineLevel="0" collapsed="false">
      <c r="B46" s="289" t="n">
        <v>200</v>
      </c>
      <c r="C46" s="31"/>
      <c r="D46" s="290" t="n">
        <v>44.36</v>
      </c>
      <c r="E46" s="31"/>
      <c r="F46" s="282" t="n">
        <v>0.7</v>
      </c>
      <c r="G46" s="31"/>
      <c r="H46" s="282" t="n">
        <v>0.1</v>
      </c>
      <c r="I46" s="31"/>
      <c r="J46" s="330" t="n">
        <v>0</v>
      </c>
      <c r="K46" s="31"/>
      <c r="L46" s="282"/>
      <c r="M46" s="283"/>
      <c r="N46" s="283" t="s">
        <v>299</v>
      </c>
    </row>
    <row r="47" customFormat="false" ht="13.5" hidden="false" customHeight="false" outlineLevel="0" collapsed="false">
      <c r="B47" s="310" t="n">
        <v>150</v>
      </c>
      <c r="C47" s="34"/>
      <c r="D47" s="311" t="n">
        <v>45.79</v>
      </c>
      <c r="E47" s="34"/>
      <c r="F47" s="312" t="n">
        <v>0.7</v>
      </c>
      <c r="G47" s="34"/>
      <c r="H47" s="312" t="n">
        <v>0.1</v>
      </c>
      <c r="I47" s="34"/>
      <c r="J47" s="343" t="n">
        <v>0</v>
      </c>
      <c r="K47" s="31"/>
      <c r="L47" s="282"/>
      <c r="M47" s="318"/>
      <c r="N47" s="283"/>
    </row>
    <row r="48" customFormat="false" ht="13.5" hidden="false" customHeight="false" outlineLevel="0" collapsed="false">
      <c r="B48" s="30"/>
      <c r="C48" s="31"/>
      <c r="D48" s="31"/>
      <c r="E48" s="31"/>
      <c r="F48" s="282"/>
      <c r="G48" s="31"/>
      <c r="H48" s="282"/>
      <c r="I48" s="31"/>
      <c r="J48" s="330"/>
      <c r="K48" s="31"/>
      <c r="L48" s="282"/>
      <c r="M48" s="318"/>
      <c r="N48" s="318"/>
      <c r="O48" s="329" t="s">
        <v>227</v>
      </c>
      <c r="P48" s="329"/>
      <c r="Q48" s="329"/>
    </row>
    <row r="49" customFormat="false" ht="12.75" hidden="false" customHeight="true" outlineLevel="0" collapsed="false">
      <c r="B49" s="284" t="s">
        <v>290</v>
      </c>
      <c r="C49" s="42"/>
      <c r="D49" s="285" t="s">
        <v>224</v>
      </c>
      <c r="E49" s="42"/>
      <c r="F49" s="285" t="s">
        <v>227</v>
      </c>
      <c r="G49" s="42"/>
      <c r="H49" s="285" t="s">
        <v>289</v>
      </c>
      <c r="I49" s="42"/>
      <c r="J49" s="328" t="s">
        <v>288</v>
      </c>
      <c r="K49" s="31"/>
      <c r="L49" s="306"/>
      <c r="M49" s="331" t="s">
        <v>295</v>
      </c>
      <c r="N49" s="332"/>
      <c r="O49" s="333" t="n">
        <v>0.7</v>
      </c>
      <c r="P49" s="333" t="n">
        <v>0.6</v>
      </c>
      <c r="Q49" s="333" t="n">
        <v>0.5</v>
      </c>
    </row>
    <row r="50" customFormat="false" ht="12.75" hidden="false" customHeight="false" outlineLevel="0" collapsed="false">
      <c r="B50" s="315" t="n">
        <v>-0.1</v>
      </c>
      <c r="C50" s="31"/>
      <c r="D50" s="290" t="n">
        <v>42.47</v>
      </c>
      <c r="E50" s="31"/>
      <c r="F50" s="282" t="n">
        <v>0.7</v>
      </c>
      <c r="G50" s="31"/>
      <c r="H50" s="282" t="n">
        <v>0.12</v>
      </c>
      <c r="I50" s="31"/>
      <c r="J50" s="344" t="n">
        <v>250</v>
      </c>
      <c r="K50" s="31"/>
      <c r="L50" s="282"/>
      <c r="M50" s="331"/>
      <c r="N50" s="334" t="n">
        <v>250</v>
      </c>
      <c r="O50" s="335" t="n">
        <v>45.67</v>
      </c>
      <c r="P50" s="335" t="n">
        <v>44.9</v>
      </c>
      <c r="Q50" s="335" t="n">
        <v>44.19</v>
      </c>
    </row>
    <row r="51" customFormat="false" ht="12.75" hidden="false" customHeight="false" outlineLevel="0" collapsed="false">
      <c r="B51" s="315" t="n">
        <v>0</v>
      </c>
      <c r="C51" s="31"/>
      <c r="D51" s="290" t="n">
        <v>45.67</v>
      </c>
      <c r="E51" s="31"/>
      <c r="F51" s="282" t="n">
        <v>0.7</v>
      </c>
      <c r="G51" s="31"/>
      <c r="H51" s="282" t="n">
        <v>0.12</v>
      </c>
      <c r="I51" s="31"/>
      <c r="J51" s="344" t="n">
        <v>250</v>
      </c>
      <c r="K51" s="31"/>
      <c r="L51" s="282"/>
      <c r="M51" s="331"/>
      <c r="N51" s="336" t="n">
        <v>200</v>
      </c>
      <c r="O51" s="335" t="n">
        <v>47.02</v>
      </c>
      <c r="P51" s="335" t="n">
        <v>46.27</v>
      </c>
      <c r="Q51" s="335" t="n">
        <v>45.57</v>
      </c>
    </row>
    <row r="52" customFormat="false" ht="13.5" hidden="false" customHeight="false" outlineLevel="0" collapsed="false">
      <c r="B52" s="316" t="n">
        <v>0.1</v>
      </c>
      <c r="C52" s="34"/>
      <c r="D52" s="311" t="n">
        <v>48.87</v>
      </c>
      <c r="E52" s="34"/>
      <c r="F52" s="312" t="n">
        <v>0.7</v>
      </c>
      <c r="G52" s="34"/>
      <c r="H52" s="312" t="n">
        <v>0.12</v>
      </c>
      <c r="I52" s="34"/>
      <c r="J52" s="345" t="n">
        <v>250</v>
      </c>
      <c r="K52" s="31"/>
      <c r="L52" s="282"/>
      <c r="M52" s="283"/>
      <c r="N52" s="336" t="n">
        <v>150</v>
      </c>
      <c r="O52" s="335" t="n">
        <v>48.39</v>
      </c>
      <c r="P52" s="335" t="n">
        <v>47.63</v>
      </c>
      <c r="Q52" s="335" t="n">
        <v>46.92</v>
      </c>
    </row>
    <row r="53" customFormat="false" ht="13.5" hidden="false" customHeight="false" outlineLevel="0" collapsed="false">
      <c r="B53" s="292"/>
      <c r="C53" s="31"/>
      <c r="D53" s="31"/>
      <c r="E53" s="31"/>
      <c r="F53" s="31"/>
      <c r="G53" s="31"/>
      <c r="H53" s="31"/>
      <c r="I53" s="31"/>
      <c r="J53" s="32"/>
      <c r="K53" s="31"/>
      <c r="L53" s="282"/>
      <c r="M53" s="283"/>
      <c r="N53" s="283" t="s">
        <v>300</v>
      </c>
    </row>
    <row r="54" customFormat="false" ht="12.75" hidden="false" customHeight="false" outlineLevel="0" collapsed="false">
      <c r="B54" s="284" t="s">
        <v>227</v>
      </c>
      <c r="C54" s="184"/>
      <c r="D54" s="285" t="s">
        <v>224</v>
      </c>
      <c r="E54" s="184"/>
      <c r="F54" s="285" t="s">
        <v>289</v>
      </c>
      <c r="G54" s="184"/>
      <c r="H54" s="285" t="s">
        <v>290</v>
      </c>
      <c r="I54" s="184"/>
      <c r="J54" s="328" t="s">
        <v>288</v>
      </c>
      <c r="K54" s="31"/>
      <c r="L54" s="306"/>
      <c r="M54" s="283"/>
      <c r="N54" s="283"/>
    </row>
    <row r="55" customFormat="false" ht="12.75" hidden="false" customHeight="false" outlineLevel="0" collapsed="false">
      <c r="B55" s="315" t="n">
        <v>0.7</v>
      </c>
      <c r="C55" s="109"/>
      <c r="D55" s="290" t="n">
        <v>45.67</v>
      </c>
      <c r="E55" s="109"/>
      <c r="F55" s="282" t="n">
        <v>0.12</v>
      </c>
      <c r="G55" s="109"/>
      <c r="H55" s="282" t="n">
        <v>0</v>
      </c>
      <c r="I55" s="109"/>
      <c r="J55" s="344" t="n">
        <v>250</v>
      </c>
      <c r="K55" s="109"/>
      <c r="L55" s="282"/>
      <c r="M55" s="308"/>
      <c r="N55" s="283"/>
    </row>
    <row r="56" customFormat="false" ht="12.75" hidden="false" customHeight="false" outlineLevel="0" collapsed="false">
      <c r="B56" s="315" t="n">
        <v>0.6</v>
      </c>
      <c r="C56" s="109"/>
      <c r="D56" s="290" t="n">
        <v>44.9</v>
      </c>
      <c r="E56" s="109"/>
      <c r="F56" s="282" t="n">
        <v>0.12</v>
      </c>
      <c r="G56" s="109"/>
      <c r="H56" s="282" t="n">
        <v>0</v>
      </c>
      <c r="I56" s="109"/>
      <c r="J56" s="344" t="n">
        <v>250</v>
      </c>
      <c r="K56" s="109"/>
      <c r="L56" s="109"/>
      <c r="M56" s="283"/>
      <c r="N56" s="308"/>
    </row>
    <row r="57" customFormat="false" ht="13.5" hidden="false" customHeight="false" outlineLevel="0" collapsed="false">
      <c r="B57" s="316" t="n">
        <v>0.5</v>
      </c>
      <c r="C57" s="320"/>
      <c r="D57" s="311" t="n">
        <v>44.13</v>
      </c>
      <c r="E57" s="320"/>
      <c r="F57" s="312" t="n">
        <v>0.12</v>
      </c>
      <c r="G57" s="320"/>
      <c r="H57" s="312" t="n">
        <v>0</v>
      </c>
      <c r="I57" s="320"/>
      <c r="J57" s="345" t="n">
        <v>250</v>
      </c>
      <c r="K57" s="109"/>
      <c r="L57" s="109"/>
      <c r="M57" s="318"/>
      <c r="N57" s="283"/>
    </row>
    <row r="58" customFormat="false" ht="12.75" hidden="false" customHeight="false" outlineLevel="0" collapsed="false">
      <c r="M58" s="318"/>
      <c r="N58" s="318"/>
    </row>
    <row r="59" customFormat="false" ht="12.75" hidden="false" customHeight="false" outlineLevel="0" collapsed="false">
      <c r="N59" s="318"/>
    </row>
  </sheetData>
  <mergeCells count="7">
    <mergeCell ref="N32:Q32"/>
    <mergeCell ref="O34:Q34"/>
    <mergeCell ref="M35:M37"/>
    <mergeCell ref="O41:Q41"/>
    <mergeCell ref="M42:M44"/>
    <mergeCell ref="O48:Q48"/>
    <mergeCell ref="M49:M51"/>
  </mergeCells>
  <printOptions headings="false" gridLines="false" gridLinesSet="true" horizontalCentered="false" verticalCentered="false"/>
  <pageMargins left="0.747916666666667" right="0.747916666666667" top="0.984027777777778" bottom="0.984027777777778" header="0.511811023622047" footer="0.511811023622047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/>
  </headerFooter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2:IW62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selection pane="topLeft" activeCell="F38" activeCellId="0" sqref="F38"/>
    </sheetView>
  </sheetViews>
  <sheetFormatPr defaultColWidth="9.13671875" defaultRowHeight="12.75" customHeight="true" zeroHeight="false" outlineLevelRow="0" outlineLevelCol="0"/>
  <cols>
    <col collapsed="false" customWidth="true" hidden="false" outlineLevel="0" max="1" min="1" style="1" width="34.41"/>
    <col collapsed="false" customWidth="true" hidden="false" outlineLevel="0" max="2" min="2" style="1" width="11.28"/>
    <col collapsed="false" customWidth="true" hidden="false" outlineLevel="0" max="23" min="3" style="1" width="12.56"/>
    <col collapsed="false" customWidth="true" hidden="false" outlineLevel="0" max="24" min="24" style="1" width="13.28"/>
    <col collapsed="false" customWidth="true" hidden="false" outlineLevel="0" max="26" min="25" style="109" width="13.28"/>
    <col collapsed="false" customWidth="true" hidden="false" outlineLevel="0" max="33" min="27" style="1" width="13.28"/>
    <col collapsed="false" customWidth="false" hidden="false" outlineLevel="0" max="257" min="34" style="1" width="9.14"/>
  </cols>
  <sheetData>
    <row r="2" customFormat="false" ht="18.75" hidden="false" customHeight="false" outlineLevel="0" collapsed="false">
      <c r="A2" s="13" t="str">
        <f aca="false">Assumptions!A3</f>
        <v>PROJECT NAME:  Retail Shorts</v>
      </c>
    </row>
    <row r="4" customFormat="false" ht="18.75" hidden="false" customHeight="false" outlineLevel="0" collapsed="false">
      <c r="A4" s="346" t="s">
        <v>301</v>
      </c>
      <c r="B4" s="3"/>
    </row>
    <row r="6" customFormat="false" ht="12.75" hidden="false" customHeight="false" outlineLevel="0" collapsed="false">
      <c r="C6" s="234" t="n">
        <f aca="false">'Price_Technical Assumption'!D7</f>
        <v>0.666666666666667</v>
      </c>
      <c r="D6" s="234" t="n">
        <f aca="false">'Price_Technical Assumption'!E7</f>
        <v>1.66666666666667</v>
      </c>
      <c r="E6" s="234" t="n">
        <f aca="false">'Price_Technical Assumption'!F7</f>
        <v>2.66666666666667</v>
      </c>
      <c r="F6" s="234" t="n">
        <f aca="false">'Price_Technical Assumption'!G7</f>
        <v>3.66666666666667</v>
      </c>
      <c r="G6" s="234" t="n">
        <f aca="false">'Price_Technical Assumption'!H7</f>
        <v>4.66666666666667</v>
      </c>
      <c r="H6" s="234" t="n">
        <f aca="false">'Price_Technical Assumption'!I7</f>
        <v>5.66666666666667</v>
      </c>
      <c r="I6" s="234" t="n">
        <f aca="false">'Price_Technical Assumption'!J7</f>
        <v>6.66666666666667</v>
      </c>
      <c r="J6" s="234" t="n">
        <f aca="false">'Price_Technical Assumption'!K7</f>
        <v>7.66666666666667</v>
      </c>
      <c r="K6" s="234" t="n">
        <f aca="false">'Price_Technical Assumption'!L7</f>
        <v>8.66666666666667</v>
      </c>
      <c r="L6" s="234" t="n">
        <f aca="false">'Price_Technical Assumption'!M7</f>
        <v>9.66666666666667</v>
      </c>
      <c r="M6" s="234" t="n">
        <f aca="false">'Price_Technical Assumption'!N7</f>
        <v>10.6666666666667</v>
      </c>
      <c r="N6" s="234" t="n">
        <f aca="false">'Price_Technical Assumption'!O7</f>
        <v>11.6666666666667</v>
      </c>
      <c r="O6" s="234" t="n">
        <f aca="false">'Price_Technical Assumption'!P7</f>
        <v>12.6666666666667</v>
      </c>
      <c r="P6" s="234" t="n">
        <f aca="false">'Price_Technical Assumption'!Q7</f>
        <v>13.6666666666667</v>
      </c>
      <c r="Q6" s="234" t="n">
        <f aca="false">'Price_Technical Assumption'!R7</f>
        <v>14.6666666666667</v>
      </c>
      <c r="R6" s="234" t="n">
        <f aca="false">'Price_Technical Assumption'!S7</f>
        <v>15.6666666666667</v>
      </c>
      <c r="S6" s="234" t="n">
        <f aca="false">'Price_Technical Assumption'!T7</f>
        <v>16.6666666666667</v>
      </c>
      <c r="T6" s="234" t="n">
        <f aca="false">'Price_Technical Assumption'!U7</f>
        <v>17.6666666666667</v>
      </c>
      <c r="U6" s="234" t="n">
        <f aca="false">'Price_Technical Assumption'!V7</f>
        <v>18.6666666666667</v>
      </c>
      <c r="V6" s="234" t="n">
        <f aca="false">'Price_Technical Assumption'!W7</f>
        <v>19.6666666666667</v>
      </c>
      <c r="W6" s="234" t="n">
        <f aca="false">'Price_Technical Assumption'!X7</f>
        <v>20.6666666666667</v>
      </c>
      <c r="X6" s="234" t="n">
        <f aca="false">'Price_Technical Assumption'!Y7</f>
        <v>21.6666666666667</v>
      </c>
      <c r="Y6" s="234" t="n">
        <f aca="false">'Price_Technical Assumption'!Z7</f>
        <v>22.6666666666667</v>
      </c>
      <c r="Z6" s="234" t="n">
        <f aca="false">'Price_Technical Assumption'!AA7</f>
        <v>23.6666666666667</v>
      </c>
      <c r="AA6" s="234" t="n">
        <f aca="false">'Price_Technical Assumption'!AB7</f>
        <v>24.6666666666667</v>
      </c>
      <c r="AB6" s="234" t="n">
        <f aca="false">'Price_Technical Assumption'!AC7</f>
        <v>25.6666666666667</v>
      </c>
      <c r="AC6" s="234" t="n">
        <f aca="false">'Price_Technical Assumption'!AD7</f>
        <v>26.6666666666667</v>
      </c>
      <c r="AD6" s="234" t="n">
        <f aca="false">'Price_Technical Assumption'!AE7</f>
        <v>27.6666666666667</v>
      </c>
      <c r="AE6" s="234" t="n">
        <f aca="false">'Price_Technical Assumption'!AF7</f>
        <v>28.6666666666667</v>
      </c>
      <c r="AF6" s="234" t="n">
        <f aca="false">'Price_Technical Assumption'!AG7</f>
        <v>29.6666666666667</v>
      </c>
      <c r="AG6" s="234" t="n">
        <f aca="false">'Price_Technical Assumption'!AH7</f>
        <v>30.6666666666667</v>
      </c>
    </row>
    <row r="7" customFormat="false" ht="13.5" hidden="false" customHeight="false" outlineLevel="0" collapsed="false">
      <c r="A7" s="347" t="s">
        <v>302</v>
      </c>
      <c r="B7" s="348"/>
      <c r="C7" s="348" t="n">
        <f aca="false">'Price_Technical Assumption'!D8</f>
        <v>2001</v>
      </c>
      <c r="D7" s="348" t="n">
        <f aca="false">'Price_Technical Assumption'!E8</f>
        <v>2002</v>
      </c>
      <c r="E7" s="348" t="n">
        <f aca="false">'Price_Technical Assumption'!F8</f>
        <v>2003</v>
      </c>
      <c r="F7" s="348" t="n">
        <f aca="false">'Price_Technical Assumption'!G8</f>
        <v>2004</v>
      </c>
      <c r="G7" s="348" t="n">
        <f aca="false">'Price_Technical Assumption'!H8</f>
        <v>2005</v>
      </c>
      <c r="H7" s="348" t="n">
        <f aca="false">'Price_Technical Assumption'!I8</f>
        <v>2006</v>
      </c>
      <c r="I7" s="348" t="n">
        <f aca="false">'Price_Technical Assumption'!J8</f>
        <v>2007</v>
      </c>
      <c r="J7" s="348" t="n">
        <f aca="false">'Price_Technical Assumption'!K8</f>
        <v>2008</v>
      </c>
      <c r="K7" s="348" t="n">
        <f aca="false">'Price_Technical Assumption'!L8</f>
        <v>2009</v>
      </c>
      <c r="L7" s="348" t="n">
        <f aca="false">'Price_Technical Assumption'!M8</f>
        <v>2010</v>
      </c>
      <c r="M7" s="348" t="n">
        <f aca="false">'Price_Technical Assumption'!N8</f>
        <v>2011</v>
      </c>
      <c r="N7" s="348" t="n">
        <f aca="false">'Price_Technical Assumption'!O8</f>
        <v>2012</v>
      </c>
      <c r="O7" s="348" t="n">
        <f aca="false">'Price_Technical Assumption'!P8</f>
        <v>2013</v>
      </c>
      <c r="P7" s="348" t="n">
        <f aca="false">'Price_Technical Assumption'!Q8</f>
        <v>2014</v>
      </c>
      <c r="Q7" s="348" t="n">
        <f aca="false">'Price_Technical Assumption'!R8</f>
        <v>2015</v>
      </c>
      <c r="R7" s="348" t="n">
        <f aca="false">'Price_Technical Assumption'!S8</f>
        <v>2016</v>
      </c>
      <c r="S7" s="348" t="n">
        <f aca="false">'Price_Technical Assumption'!T8</f>
        <v>2017</v>
      </c>
      <c r="T7" s="348" t="n">
        <f aca="false">'Price_Technical Assumption'!U8</f>
        <v>2018</v>
      </c>
      <c r="U7" s="348" t="n">
        <f aca="false">'Price_Technical Assumption'!V8</f>
        <v>2019</v>
      </c>
      <c r="V7" s="348" t="n">
        <f aca="false">'Price_Technical Assumption'!W8</f>
        <v>2020</v>
      </c>
      <c r="W7" s="348" t="n">
        <f aca="false">'Price_Technical Assumption'!X8</f>
        <v>2021</v>
      </c>
      <c r="X7" s="348" t="n">
        <f aca="false">'Price_Technical Assumption'!Y8</f>
        <v>2022</v>
      </c>
      <c r="Y7" s="348" t="n">
        <f aca="false">'Price_Technical Assumption'!Z8</f>
        <v>2023</v>
      </c>
      <c r="Z7" s="348" t="n">
        <f aca="false">'Price_Technical Assumption'!AA8</f>
        <v>2024</v>
      </c>
      <c r="AA7" s="348" t="n">
        <f aca="false">'Price_Technical Assumption'!AB8</f>
        <v>2025</v>
      </c>
      <c r="AB7" s="348" t="n">
        <f aca="false">'Price_Technical Assumption'!AC8</f>
        <v>2026</v>
      </c>
      <c r="AC7" s="348" t="n">
        <f aca="false">'Price_Technical Assumption'!AD8</f>
        <v>2027</v>
      </c>
      <c r="AD7" s="348" t="n">
        <f aca="false">'Price_Technical Assumption'!AE8</f>
        <v>2028</v>
      </c>
      <c r="AE7" s="348" t="n">
        <f aca="false">'Price_Technical Assumption'!AF8</f>
        <v>2029</v>
      </c>
      <c r="AF7" s="348" t="n">
        <f aca="false">'Price_Technical Assumption'!AG8</f>
        <v>2030</v>
      </c>
      <c r="AG7" s="348" t="n">
        <f aca="false">'Price_Technical Assumption'!AH8</f>
        <v>2031</v>
      </c>
      <c r="AH7" s="109"/>
      <c r="AI7" s="109"/>
      <c r="AJ7" s="109"/>
      <c r="AK7" s="109"/>
      <c r="AL7" s="109"/>
      <c r="AM7" s="109"/>
      <c r="AN7" s="109"/>
      <c r="AO7" s="109"/>
      <c r="AP7" s="109"/>
      <c r="AQ7" s="109"/>
      <c r="AR7" s="109"/>
      <c r="AS7" s="109"/>
      <c r="AT7" s="109"/>
      <c r="AU7" s="109"/>
      <c r="AV7" s="109"/>
      <c r="AW7" s="109"/>
      <c r="AX7" s="109"/>
      <c r="AY7" s="109"/>
      <c r="AZ7" s="109"/>
      <c r="BA7" s="109"/>
      <c r="BB7" s="109"/>
      <c r="BC7" s="109"/>
      <c r="BD7" s="109"/>
      <c r="BE7" s="109"/>
      <c r="BF7" s="109"/>
      <c r="BG7" s="109"/>
      <c r="BH7" s="109"/>
      <c r="BI7" s="109"/>
      <c r="BJ7" s="109"/>
      <c r="BK7" s="109"/>
      <c r="BL7" s="109"/>
      <c r="BM7" s="109"/>
      <c r="BN7" s="109"/>
      <c r="BO7" s="109"/>
      <c r="BP7" s="109"/>
      <c r="BQ7" s="109"/>
      <c r="BR7" s="109"/>
      <c r="BS7" s="109"/>
      <c r="BT7" s="109"/>
      <c r="BU7" s="109"/>
      <c r="BV7" s="109"/>
      <c r="BW7" s="109"/>
      <c r="BX7" s="109"/>
      <c r="BY7" s="109"/>
      <c r="BZ7" s="109"/>
      <c r="CA7" s="109"/>
      <c r="CB7" s="109"/>
      <c r="CC7" s="109"/>
      <c r="CD7" s="109"/>
      <c r="CE7" s="109"/>
      <c r="CF7" s="109"/>
      <c r="CG7" s="109"/>
      <c r="CH7" s="109"/>
      <c r="CI7" s="109"/>
      <c r="CJ7" s="109"/>
      <c r="CK7" s="109"/>
      <c r="CL7" s="109"/>
      <c r="CM7" s="109"/>
      <c r="CN7" s="109"/>
      <c r="CO7" s="109"/>
      <c r="CP7" s="109"/>
      <c r="CQ7" s="109"/>
      <c r="CR7" s="109"/>
      <c r="CS7" s="109"/>
      <c r="CT7" s="109"/>
      <c r="CU7" s="109"/>
      <c r="CV7" s="109"/>
      <c r="CW7" s="109"/>
      <c r="CX7" s="109"/>
      <c r="CY7" s="109"/>
      <c r="CZ7" s="109"/>
      <c r="DA7" s="109"/>
      <c r="DB7" s="109"/>
      <c r="DC7" s="109"/>
      <c r="DD7" s="109"/>
      <c r="DE7" s="109"/>
      <c r="DF7" s="109"/>
      <c r="DG7" s="109"/>
      <c r="DH7" s="109"/>
      <c r="DI7" s="109"/>
      <c r="DJ7" s="109"/>
      <c r="DK7" s="109"/>
      <c r="DL7" s="109"/>
      <c r="DM7" s="109"/>
      <c r="DN7" s="109"/>
      <c r="DO7" s="109"/>
      <c r="DP7" s="109"/>
      <c r="DQ7" s="109"/>
      <c r="DR7" s="109"/>
      <c r="DS7" s="109"/>
      <c r="DT7" s="109"/>
      <c r="DU7" s="109"/>
      <c r="DV7" s="109"/>
      <c r="DW7" s="109"/>
      <c r="DX7" s="109"/>
      <c r="DY7" s="109"/>
      <c r="DZ7" s="109"/>
      <c r="EA7" s="109"/>
      <c r="EB7" s="109"/>
      <c r="EC7" s="109"/>
      <c r="ED7" s="109"/>
      <c r="EE7" s="109"/>
      <c r="EF7" s="109"/>
      <c r="EG7" s="109"/>
      <c r="EH7" s="109"/>
      <c r="EI7" s="109"/>
      <c r="EJ7" s="109"/>
      <c r="EK7" s="109"/>
      <c r="EL7" s="109"/>
      <c r="EM7" s="109"/>
      <c r="EN7" s="109"/>
      <c r="EO7" s="109"/>
      <c r="EP7" s="109"/>
      <c r="EQ7" s="109"/>
      <c r="ER7" s="109"/>
      <c r="ES7" s="109"/>
      <c r="ET7" s="109"/>
      <c r="EU7" s="109"/>
      <c r="EV7" s="109"/>
      <c r="EW7" s="109"/>
      <c r="EX7" s="109"/>
      <c r="EY7" s="109"/>
      <c r="EZ7" s="109"/>
      <c r="FA7" s="109"/>
      <c r="FB7" s="109"/>
      <c r="FC7" s="109"/>
      <c r="FD7" s="109"/>
      <c r="FE7" s="109"/>
      <c r="FF7" s="109"/>
      <c r="FG7" s="109"/>
      <c r="FH7" s="109"/>
      <c r="FI7" s="109"/>
      <c r="FJ7" s="109"/>
      <c r="FK7" s="109"/>
      <c r="FL7" s="109"/>
      <c r="FM7" s="109"/>
      <c r="FN7" s="109"/>
      <c r="FO7" s="109"/>
      <c r="FP7" s="109"/>
      <c r="FQ7" s="109"/>
      <c r="FR7" s="109"/>
      <c r="FS7" s="109"/>
      <c r="FT7" s="109"/>
      <c r="FU7" s="109"/>
      <c r="FV7" s="109"/>
      <c r="FW7" s="109"/>
      <c r="FX7" s="109"/>
      <c r="FY7" s="109"/>
      <c r="FZ7" s="109"/>
      <c r="GA7" s="109"/>
      <c r="GB7" s="109"/>
      <c r="GC7" s="109"/>
      <c r="GD7" s="109"/>
      <c r="GE7" s="109"/>
      <c r="GF7" s="109"/>
      <c r="GG7" s="109"/>
      <c r="GH7" s="109"/>
      <c r="GI7" s="109"/>
      <c r="GJ7" s="109"/>
      <c r="GK7" s="109"/>
      <c r="GL7" s="109"/>
      <c r="GM7" s="109"/>
      <c r="GN7" s="109"/>
      <c r="GO7" s="109"/>
      <c r="GP7" s="109"/>
      <c r="GQ7" s="109"/>
      <c r="GR7" s="109"/>
      <c r="GS7" s="109"/>
      <c r="GT7" s="109"/>
      <c r="GU7" s="109"/>
      <c r="GV7" s="109"/>
      <c r="GW7" s="109"/>
      <c r="GX7" s="109"/>
      <c r="GY7" s="109"/>
      <c r="GZ7" s="109"/>
      <c r="HA7" s="109"/>
      <c r="HB7" s="109"/>
      <c r="HC7" s="109"/>
      <c r="HD7" s="109"/>
      <c r="HE7" s="109"/>
      <c r="HF7" s="109"/>
      <c r="HG7" s="109"/>
      <c r="HH7" s="109"/>
      <c r="HI7" s="109"/>
      <c r="HJ7" s="109"/>
      <c r="HK7" s="109"/>
      <c r="HL7" s="109"/>
      <c r="HM7" s="109"/>
      <c r="HN7" s="109"/>
      <c r="HO7" s="109"/>
      <c r="HP7" s="109"/>
      <c r="HQ7" s="109"/>
      <c r="HR7" s="109"/>
      <c r="HS7" s="109"/>
      <c r="HT7" s="109"/>
      <c r="HU7" s="109"/>
      <c r="HV7" s="109"/>
      <c r="HW7" s="109"/>
      <c r="HX7" s="109"/>
      <c r="HY7" s="109"/>
      <c r="HZ7" s="109"/>
      <c r="IA7" s="109"/>
      <c r="IB7" s="109"/>
      <c r="IC7" s="109"/>
      <c r="ID7" s="109"/>
      <c r="IE7" s="109"/>
      <c r="IF7" s="109"/>
      <c r="IG7" s="109"/>
      <c r="IH7" s="109"/>
      <c r="II7" s="109"/>
      <c r="IJ7" s="109"/>
      <c r="IK7" s="109"/>
      <c r="IL7" s="109"/>
      <c r="IM7" s="109"/>
      <c r="IN7" s="109"/>
      <c r="IO7" s="109"/>
      <c r="IP7" s="109"/>
      <c r="IQ7" s="109"/>
      <c r="IR7" s="109"/>
      <c r="IS7" s="109"/>
      <c r="IT7" s="109"/>
      <c r="IU7" s="109"/>
      <c r="IV7" s="109"/>
      <c r="IW7" s="109"/>
    </row>
    <row r="8" customFormat="false" ht="12.75" hidden="false" customHeight="false" outlineLevel="0" collapsed="false">
      <c r="A8" s="349"/>
      <c r="C8" s="350" t="n">
        <v>37256</v>
      </c>
      <c r="D8" s="350" t="n">
        <v>37621</v>
      </c>
      <c r="E8" s="350" t="n">
        <v>37986</v>
      </c>
      <c r="F8" s="350" t="n">
        <v>38352</v>
      </c>
      <c r="G8" s="350" t="n">
        <v>38717</v>
      </c>
      <c r="H8" s="350" t="n">
        <v>39082</v>
      </c>
      <c r="I8" s="350" t="n">
        <v>39447</v>
      </c>
      <c r="J8" s="350" t="n">
        <v>39813</v>
      </c>
      <c r="K8" s="350" t="n">
        <v>40178</v>
      </c>
      <c r="L8" s="350" t="n">
        <v>40543</v>
      </c>
      <c r="M8" s="350" t="n">
        <v>40908</v>
      </c>
      <c r="N8" s="350" t="n">
        <v>41274</v>
      </c>
      <c r="O8" s="350" t="n">
        <v>41639</v>
      </c>
      <c r="P8" s="350" t="n">
        <v>42004</v>
      </c>
      <c r="Q8" s="350" t="n">
        <v>42369</v>
      </c>
      <c r="R8" s="350" t="n">
        <v>42735</v>
      </c>
      <c r="S8" s="350" t="n">
        <v>43100</v>
      </c>
      <c r="T8" s="350" t="n">
        <v>43465</v>
      </c>
      <c r="U8" s="350" t="n">
        <v>43830</v>
      </c>
      <c r="V8" s="350" t="n">
        <v>44196</v>
      </c>
      <c r="W8" s="350" t="n">
        <v>44561</v>
      </c>
      <c r="X8" s="350" t="n">
        <v>44926</v>
      </c>
      <c r="Y8" s="350" t="n">
        <v>45291</v>
      </c>
      <c r="Z8" s="350" t="n">
        <v>45657</v>
      </c>
      <c r="AA8" s="350" t="n">
        <v>46022</v>
      </c>
      <c r="AB8" s="350" t="n">
        <v>46387</v>
      </c>
      <c r="AC8" s="350" t="n">
        <v>46752</v>
      </c>
      <c r="AD8" s="350" t="n">
        <v>47118</v>
      </c>
      <c r="AE8" s="350" t="n">
        <v>47483</v>
      </c>
      <c r="AF8" s="350" t="n">
        <v>47848</v>
      </c>
      <c r="AG8" s="350" t="n">
        <v>48213</v>
      </c>
    </row>
    <row r="9" customFormat="false" ht="12.75" hidden="false" customHeight="false" outlineLevel="0" collapsed="false">
      <c r="A9" s="351" t="s">
        <v>271</v>
      </c>
      <c r="C9" s="263"/>
      <c r="D9" s="263"/>
      <c r="E9" s="263"/>
      <c r="F9" s="263"/>
      <c r="G9" s="263"/>
      <c r="H9" s="263"/>
      <c r="I9" s="263"/>
      <c r="J9" s="263"/>
      <c r="K9" s="263"/>
      <c r="L9" s="263"/>
      <c r="M9" s="263"/>
      <c r="N9" s="263"/>
      <c r="O9" s="263"/>
      <c r="P9" s="263"/>
      <c r="Q9" s="263"/>
      <c r="R9" s="263"/>
      <c r="S9" s="263"/>
      <c r="T9" s="263"/>
      <c r="U9" s="263"/>
      <c r="V9" s="263"/>
      <c r="W9" s="263"/>
      <c r="X9" s="263"/>
      <c r="Y9" s="263"/>
      <c r="Z9" s="263"/>
      <c r="AA9" s="263"/>
      <c r="AB9" s="263"/>
      <c r="AC9" s="263"/>
      <c r="AD9" s="263"/>
      <c r="AE9" s="263"/>
      <c r="AF9" s="263"/>
      <c r="AG9" s="263"/>
    </row>
    <row r="10" customFormat="false" ht="12.75" hidden="false" customHeight="false" outlineLevel="0" collapsed="false">
      <c r="A10" s="135" t="s">
        <v>303</v>
      </c>
      <c r="C10" s="352" t="n">
        <f aca="false">IF(Assumptions!$H$55=70%,Options!C7*12*Assumptions!$H$66,IF(Assumptions!$H$55=60%,Options!C16*12*Assumptions!$H$66,IF(Assumptions!$H$55=50%,Options!C22*12*Assumptions!$H$66,0)))</f>
        <v>9610.56</v>
      </c>
      <c r="D10" s="352" t="n">
        <f aca="false">IF(Assumptions!$H$55=70%,Options!D7*12*Assumptions!$H$66,IF(Assumptions!$H$55=60%,Options!D16*12*Assumptions!$H$66,IF(Assumptions!$H$55=50%,Options!D22*12*Assumptions!$H$66,0)))</f>
        <v>9430.08</v>
      </c>
      <c r="E10" s="352" t="n">
        <f aca="false">IF(Assumptions!$H$55=70%,Options!E7*12*Assumptions!$H$66,IF(Assumptions!$H$55=60%,Options!E16*12*Assumptions!$H$66,IF(Assumptions!$H$55=50%,Options!E22*12*Assumptions!$H$66,0)))</f>
        <v>9407.52</v>
      </c>
      <c r="F10" s="352" t="n">
        <f aca="false">IF(Assumptions!$H$55=70%,Options!F7*12*Assumptions!$H$66,IF(Assumptions!$H$55=60%,Options!F16*12*Assumptions!$H$66,IF(Assumptions!$H$55=50%,Options!F22*12*Assumptions!$H$66,0)))</f>
        <v>9542.88</v>
      </c>
      <c r="G10" s="352" t="n">
        <f aca="false">IF(Assumptions!$H$55=70%,Options!G7*12*Assumptions!$H$66,IF(Assumptions!$H$55=60%,Options!G16*12*Assumptions!$H$66,IF(Assumptions!$H$55=50%,Options!G22*12*Assumptions!$H$66,0)))</f>
        <v>9655.68</v>
      </c>
      <c r="H10" s="352" t="n">
        <f aca="false">IF(Assumptions!$H$55=70%,Options!H7*12*Assumptions!$H$66,IF(Assumptions!$H$55=60%,Options!H16*12*Assumptions!$H$66,IF(Assumptions!$H$55=50%,Options!H22*12*Assumptions!$H$66,0)))</f>
        <v>9723.36</v>
      </c>
      <c r="I10" s="352" t="n">
        <f aca="false">IF(Assumptions!$H$55=70%,Options!I7*12*Assumptions!$H$66,IF(Assumptions!$H$55=60%,Options!I16*12*Assumptions!$H$66,IF(Assumptions!$H$55=50%,Options!I22*12*Assumptions!$H$66,0)))</f>
        <v>9903.84</v>
      </c>
      <c r="J10" s="352" t="n">
        <f aca="false">IF(Assumptions!$H$55=70%,Options!J7*12*Assumptions!$H$66,IF(Assumptions!$H$55=60%,Options!J16*12*Assumptions!$H$66,IF(Assumptions!$H$55=50%,Options!J22*12*Assumptions!$H$66,0)))</f>
        <v>10039.2</v>
      </c>
      <c r="K10" s="352" t="n">
        <f aca="false">IF(Assumptions!$H$55=70%,Options!K7*12*Assumptions!$H$66,IF(Assumptions!$H$55=60%,Options!K16*12*Assumptions!$H$66,IF(Assumptions!$H$55=50%,Options!K22*12*Assumptions!$H$66,0)))</f>
        <v>10332.48</v>
      </c>
      <c r="L10" s="352" t="n">
        <f aca="false">IF(Assumptions!$H$55=70%,Options!L7*12*Assumptions!$H$66,IF(Assumptions!$H$55=60%,Options!L16*12*Assumptions!$H$66,IF(Assumptions!$H$55=50%,Options!L22*12*Assumptions!$H$66,0)))</f>
        <v>10400.16</v>
      </c>
      <c r="M10" s="352" t="n">
        <f aca="false">Options!M6*12*Assumptions!$H$66</f>
        <v>0</v>
      </c>
      <c r="N10" s="352" t="n">
        <f aca="false">Options!N6*12*Assumptions!$H$66</f>
        <v>0</v>
      </c>
      <c r="O10" s="352" t="n">
        <f aca="false">Options!O6*12*Assumptions!$H$66</f>
        <v>0</v>
      </c>
      <c r="P10" s="352" t="n">
        <f aca="false">Options!P6*12*Assumptions!$H$66</f>
        <v>0</v>
      </c>
      <c r="Q10" s="352" t="n">
        <f aca="false">Options!Q6*12*Assumptions!$H$66</f>
        <v>0</v>
      </c>
      <c r="R10" s="352" t="n">
        <f aca="false">Options!R6*12*Assumptions!$H$66</f>
        <v>0</v>
      </c>
      <c r="S10" s="352" t="n">
        <f aca="false">Options!S6*12*Assumptions!$H$66</f>
        <v>0</v>
      </c>
      <c r="T10" s="352" t="n">
        <f aca="false">Options!T6*12*Assumptions!$H$66</f>
        <v>0</v>
      </c>
      <c r="U10" s="352" t="n">
        <f aca="false">Options!U6*12*Assumptions!$H$66</f>
        <v>0</v>
      </c>
      <c r="V10" s="352" t="n">
        <f aca="false">Options!V6*12*Assumptions!$H$66</f>
        <v>0</v>
      </c>
      <c r="W10" s="352" t="n">
        <f aca="false">Options!W6*12*Assumptions!$H$66</f>
        <v>0</v>
      </c>
      <c r="X10" s="352" t="n">
        <f aca="false">Options!X6*12*Assumptions!$H$66</f>
        <v>0</v>
      </c>
      <c r="Y10" s="352" t="n">
        <f aca="false">Options!Y6*12*Assumptions!$H$66</f>
        <v>0</v>
      </c>
      <c r="Z10" s="352" t="n">
        <f aca="false">Options!Z6*12*Assumptions!$H$66</f>
        <v>0</v>
      </c>
      <c r="AA10" s="352" t="n">
        <f aca="false">Options!AA6*12*Assumptions!$H$66</f>
        <v>0</v>
      </c>
      <c r="AB10" s="352" t="n">
        <f aca="false">Options!AB6*12*Assumptions!$H$66</f>
        <v>0</v>
      </c>
      <c r="AC10" s="352" t="n">
        <f aca="false">Options!AC6*12*Assumptions!$H$66</f>
        <v>0</v>
      </c>
      <c r="AD10" s="352" t="n">
        <f aca="false">Options!AD6*12*Assumptions!$H$66</f>
        <v>0</v>
      </c>
      <c r="AE10" s="352" t="n">
        <f aca="false">Options!AE6*12*Assumptions!$H$66</f>
        <v>0</v>
      </c>
      <c r="AF10" s="352" t="n">
        <f aca="false">Options!AF6*12*Assumptions!$H$66</f>
        <v>0</v>
      </c>
      <c r="AG10" s="352" t="n">
        <f aca="false">Options!AG6*12*Assumptions!$H$66</f>
        <v>0</v>
      </c>
    </row>
    <row r="11" customFormat="false" ht="12.75" hidden="false" customHeight="false" outlineLevel="0" collapsed="false">
      <c r="A11" s="135" t="s">
        <v>304</v>
      </c>
      <c r="C11" s="352" t="n">
        <f aca="false">IF(Assumptions!$B$16="Yes",Options!C29/1000*'Price_Technical Assumption'!D41,0)</f>
        <v>20853.7901256</v>
      </c>
      <c r="D11" s="352" t="n">
        <f aca="false">IF(Assumptions!$B$16="Yes",Options!D29/1000*'Price_Technical Assumption'!E41,0)</f>
        <v>36600.3673416</v>
      </c>
      <c r="E11" s="352" t="n">
        <f aca="false">IF(Assumptions!$B$16="Yes",Options!E29/1000*'Price_Technical Assumption'!F41,0)</f>
        <v>40027.3825584</v>
      </c>
      <c r="F11" s="352" t="n">
        <f aca="false">IF(Assumptions!$B$16="Yes",Options!F29/1000*'Price_Technical Assumption'!G41,0)</f>
        <v>42020.470494</v>
      </c>
      <c r="G11" s="352" t="n">
        <f aca="false">IF(Assumptions!$B$16="Yes",Options!G29/1000*'Price_Technical Assumption'!H41,0)</f>
        <v>41804.7281112</v>
      </c>
      <c r="H11" s="352" t="n">
        <f aca="false">IF(Assumptions!$B$16="Yes",Options!H29/1000*'Price_Technical Assumption'!I41,0)</f>
        <v>41496.9882768</v>
      </c>
      <c r="I11" s="352" t="n">
        <f aca="false">IF(Assumptions!$B$16="Yes",Options!I29/1000*'Price_Technical Assumption'!J41,0)</f>
        <v>38905.6313976</v>
      </c>
      <c r="J11" s="352" t="n">
        <f aca="false">IF(Assumptions!$B$16="Yes",Options!J29/1000*'Price_Technical Assumption'!K41,0)</f>
        <v>39387.4106496</v>
      </c>
      <c r="K11" s="352" t="n">
        <f aca="false">IF(Assumptions!$B$16="Yes",Options!K29/1000*'Price_Technical Assumption'!L41,0)</f>
        <v>38921.495988</v>
      </c>
      <c r="L11" s="352" t="n">
        <f aca="false">IF(Assumptions!$B$16="Yes",Options!L29/1000*'Price_Technical Assumption'!M41,0)</f>
        <v>26455.743468</v>
      </c>
      <c r="M11" s="352" t="n">
        <f aca="false">Options!M29/1000*'Price_Technical Assumption'!N41</f>
        <v>0</v>
      </c>
      <c r="N11" s="352" t="n">
        <f aca="false">Options!N29/1000*'Price_Technical Assumption'!O41</f>
        <v>0</v>
      </c>
      <c r="O11" s="352" t="n">
        <f aca="false">Options!O29/1000*'Price_Technical Assumption'!P41</f>
        <v>0</v>
      </c>
      <c r="P11" s="352" t="n">
        <f aca="false">Options!P29/1000*'Price_Technical Assumption'!Q41</f>
        <v>0</v>
      </c>
      <c r="Q11" s="352" t="n">
        <f aca="false">Options!Q29/1000*'Price_Technical Assumption'!R41</f>
        <v>0</v>
      </c>
      <c r="R11" s="352" t="n">
        <f aca="false">Options!R29/1000*'Price_Technical Assumption'!S41</f>
        <v>0</v>
      </c>
      <c r="S11" s="352" t="n">
        <f aca="false">Options!S29/1000*'Price_Technical Assumption'!T41</f>
        <v>0</v>
      </c>
      <c r="T11" s="352" t="n">
        <f aca="false">Options!T29/1000*'Price_Technical Assumption'!U41</f>
        <v>0</v>
      </c>
      <c r="U11" s="352" t="n">
        <f aca="false">Options!U29/1000*'Price_Technical Assumption'!V41</f>
        <v>0</v>
      </c>
      <c r="V11" s="352" t="n">
        <f aca="false">Options!V29/1000*'Price_Technical Assumption'!W41</f>
        <v>0</v>
      </c>
      <c r="W11" s="352" t="n">
        <f aca="false">Options!W29/1000*'Price_Technical Assumption'!X41</f>
        <v>0</v>
      </c>
      <c r="X11" s="352" t="n">
        <f aca="false">Options!X29/1000*'Price_Technical Assumption'!Y41</f>
        <v>0</v>
      </c>
      <c r="Y11" s="352" t="n">
        <f aca="false">Options!Y29/1000*'Price_Technical Assumption'!Z41</f>
        <v>0</v>
      </c>
      <c r="Z11" s="352" t="n">
        <f aca="false">Options!Z29/1000*'Price_Technical Assumption'!AA41</f>
        <v>0</v>
      </c>
      <c r="AA11" s="352" t="n">
        <f aca="false">Options!AA29/1000*'Price_Technical Assumption'!AB41</f>
        <v>0</v>
      </c>
      <c r="AB11" s="352" t="n">
        <f aca="false">Options!AB29/1000*'Price_Technical Assumption'!AC41</f>
        <v>0</v>
      </c>
      <c r="AC11" s="352" t="n">
        <f aca="false">Options!AC29/1000*'Price_Technical Assumption'!AD41</f>
        <v>0</v>
      </c>
      <c r="AD11" s="352" t="n">
        <f aca="false">Options!AD29/1000*'Price_Technical Assumption'!AE41</f>
        <v>0</v>
      </c>
      <c r="AE11" s="352" t="n">
        <f aca="false">Options!AE29/1000*'Price_Technical Assumption'!AF41</f>
        <v>0</v>
      </c>
      <c r="AF11" s="352" t="n">
        <f aca="false">Options!AF29/1000*'Price_Technical Assumption'!AG41</f>
        <v>0</v>
      </c>
      <c r="AG11" s="352" t="n">
        <f aca="false">Options!AG29/1000*'Price_Technical Assumption'!AH41</f>
        <v>0</v>
      </c>
    </row>
    <row r="12" customFormat="false" ht="12.75" hidden="false" customHeight="false" outlineLevel="0" collapsed="false">
      <c r="A12" s="353" t="s">
        <v>305</v>
      </c>
      <c r="C12" s="354" t="n">
        <f aca="false">2*6*Assumptions!H68</f>
        <v>2256</v>
      </c>
      <c r="D12" s="354" t="n">
        <v>0</v>
      </c>
      <c r="E12" s="354" t="n">
        <v>0</v>
      </c>
      <c r="F12" s="354" t="n">
        <v>0</v>
      </c>
      <c r="G12" s="354" t="n">
        <v>0</v>
      </c>
      <c r="H12" s="354" t="n">
        <v>0</v>
      </c>
      <c r="I12" s="354" t="n">
        <v>0</v>
      </c>
      <c r="J12" s="354" t="n">
        <v>0</v>
      </c>
      <c r="K12" s="354" t="n">
        <v>0</v>
      </c>
      <c r="L12" s="354" t="n">
        <v>0</v>
      </c>
      <c r="M12" s="354" t="n">
        <v>0</v>
      </c>
      <c r="N12" s="354" t="n">
        <v>0</v>
      </c>
      <c r="O12" s="354" t="n">
        <v>0</v>
      </c>
      <c r="P12" s="354" t="n">
        <v>0</v>
      </c>
      <c r="Q12" s="354" t="n">
        <v>0</v>
      </c>
      <c r="R12" s="354" t="n">
        <v>0</v>
      </c>
      <c r="S12" s="354" t="n">
        <v>0</v>
      </c>
      <c r="T12" s="354" t="n">
        <v>0</v>
      </c>
      <c r="U12" s="354" t="n">
        <v>0</v>
      </c>
      <c r="V12" s="354" t="n">
        <v>0</v>
      </c>
      <c r="W12" s="354" t="n">
        <v>0</v>
      </c>
      <c r="X12" s="354" t="n">
        <v>0</v>
      </c>
      <c r="Y12" s="354" t="n">
        <v>0</v>
      </c>
      <c r="Z12" s="354" t="n">
        <v>0</v>
      </c>
      <c r="AA12" s="354" t="n">
        <v>0</v>
      </c>
      <c r="AB12" s="354" t="n">
        <v>0</v>
      </c>
      <c r="AC12" s="354" t="n">
        <v>0</v>
      </c>
      <c r="AD12" s="354" t="n">
        <v>0</v>
      </c>
      <c r="AE12" s="354" t="n">
        <v>0</v>
      </c>
      <c r="AF12" s="354" t="n">
        <v>0</v>
      </c>
      <c r="AG12" s="354" t="n">
        <v>0</v>
      </c>
    </row>
    <row r="13" customFormat="false" ht="12.75" hidden="false" customHeight="false" outlineLevel="0" collapsed="false">
      <c r="A13" s="349" t="s">
        <v>306</v>
      </c>
      <c r="B13" s="251"/>
      <c r="C13" s="355" t="n">
        <f aca="false">SUM(C10:C12)</f>
        <v>32720.3501256</v>
      </c>
      <c r="D13" s="355" t="n">
        <f aca="false">SUM(D10:D12)</f>
        <v>46030.4473416</v>
      </c>
      <c r="E13" s="355" t="n">
        <f aca="false">SUM(E10:E12)</f>
        <v>49434.9025584</v>
      </c>
      <c r="F13" s="355" t="n">
        <f aca="false">SUM(F10:F12)</f>
        <v>51563.350494</v>
      </c>
      <c r="G13" s="355" t="n">
        <f aca="false">SUM(G10:G12)</f>
        <v>51460.4081112</v>
      </c>
      <c r="H13" s="355" t="n">
        <f aca="false">SUM(H10:H12)</f>
        <v>51220.3482768</v>
      </c>
      <c r="I13" s="355" t="n">
        <f aca="false">SUM(I10:I12)</f>
        <v>48809.4713976</v>
      </c>
      <c r="J13" s="355" t="n">
        <f aca="false">SUM(J10:J12)</f>
        <v>49426.6106496</v>
      </c>
      <c r="K13" s="355" t="n">
        <f aca="false">SUM(K10:K12)</f>
        <v>49253.975988</v>
      </c>
      <c r="L13" s="355" t="n">
        <f aca="false">SUM(L10:L12)</f>
        <v>36855.903468</v>
      </c>
      <c r="M13" s="355" t="n">
        <f aca="false">SUM(M10:M12)</f>
        <v>0</v>
      </c>
      <c r="N13" s="355" t="n">
        <f aca="false">SUM(N10:N12)</f>
        <v>0</v>
      </c>
      <c r="O13" s="355" t="n">
        <f aca="false">SUM(O10:O12)</f>
        <v>0</v>
      </c>
      <c r="P13" s="355" t="n">
        <f aca="false">SUM(P10:P12)</f>
        <v>0</v>
      </c>
      <c r="Q13" s="355" t="n">
        <f aca="false">SUM(Q10:Q12)</f>
        <v>0</v>
      </c>
      <c r="R13" s="355" t="n">
        <f aca="false">SUM(R10:R12)</f>
        <v>0</v>
      </c>
      <c r="S13" s="355" t="n">
        <f aca="false">SUM(S10:S12)</f>
        <v>0</v>
      </c>
      <c r="T13" s="355" t="n">
        <f aca="false">SUM(T10:T12)</f>
        <v>0</v>
      </c>
      <c r="U13" s="355" t="n">
        <f aca="false">SUM(U10:U12)</f>
        <v>0</v>
      </c>
      <c r="V13" s="355" t="n">
        <f aca="false">SUM(V10:V12)</f>
        <v>0</v>
      </c>
      <c r="W13" s="355" t="n">
        <f aca="false">SUM(W10:W12)</f>
        <v>0</v>
      </c>
      <c r="X13" s="355" t="n">
        <f aca="false">SUM(X10:X12)</f>
        <v>0</v>
      </c>
      <c r="Y13" s="355" t="n">
        <f aca="false">SUM(Y10:Y12)</f>
        <v>0</v>
      </c>
      <c r="Z13" s="355" t="n">
        <f aca="false">SUM(Z10:Z12)</f>
        <v>0</v>
      </c>
      <c r="AA13" s="355" t="n">
        <f aca="false">SUM(AA10:AA12)</f>
        <v>0</v>
      </c>
      <c r="AB13" s="355" t="n">
        <f aca="false">SUM(AB10:AB12)</f>
        <v>0</v>
      </c>
      <c r="AC13" s="355" t="n">
        <f aca="false">SUM(AC10:AC12)</f>
        <v>0</v>
      </c>
      <c r="AD13" s="355" t="n">
        <f aca="false">SUM(AD10:AD12)</f>
        <v>0</v>
      </c>
      <c r="AE13" s="355" t="n">
        <f aca="false">SUM(AE10:AE12)</f>
        <v>0</v>
      </c>
      <c r="AF13" s="355" t="n">
        <f aca="false">SUM(AF10:AF12)</f>
        <v>0</v>
      </c>
      <c r="AG13" s="355" t="n">
        <f aca="false">SUM(AG10:AG12)</f>
        <v>0</v>
      </c>
      <c r="AH13" s="251"/>
      <c r="AI13" s="251"/>
      <c r="AJ13" s="251"/>
      <c r="AK13" s="251"/>
      <c r="AL13" s="251"/>
      <c r="AM13" s="251"/>
      <c r="AN13" s="251"/>
      <c r="AO13" s="251"/>
      <c r="AP13" s="251"/>
      <c r="AQ13" s="251"/>
      <c r="AR13" s="251"/>
      <c r="AS13" s="251"/>
      <c r="AT13" s="251"/>
      <c r="AU13" s="251"/>
      <c r="AV13" s="251"/>
      <c r="AW13" s="251"/>
      <c r="AX13" s="251"/>
      <c r="AY13" s="251"/>
      <c r="AZ13" s="251"/>
      <c r="BA13" s="251"/>
      <c r="BB13" s="251"/>
      <c r="BC13" s="251"/>
      <c r="BD13" s="251"/>
      <c r="BE13" s="251"/>
      <c r="BF13" s="251"/>
      <c r="BG13" s="251"/>
      <c r="BH13" s="251"/>
      <c r="BI13" s="251"/>
      <c r="BJ13" s="251"/>
      <c r="BK13" s="251"/>
      <c r="BL13" s="251"/>
      <c r="BM13" s="251"/>
      <c r="BN13" s="251"/>
      <c r="BO13" s="251"/>
      <c r="BP13" s="251"/>
      <c r="BQ13" s="251"/>
      <c r="BR13" s="251"/>
      <c r="BS13" s="251"/>
      <c r="BT13" s="251"/>
      <c r="BU13" s="251"/>
      <c r="BV13" s="251"/>
      <c r="BW13" s="251"/>
      <c r="BX13" s="251"/>
      <c r="BY13" s="251"/>
      <c r="BZ13" s="251"/>
      <c r="CA13" s="251"/>
      <c r="CB13" s="251"/>
      <c r="CC13" s="251"/>
      <c r="CD13" s="251"/>
      <c r="CE13" s="251"/>
      <c r="CF13" s="251"/>
      <c r="CG13" s="251"/>
      <c r="CH13" s="251"/>
      <c r="CI13" s="251"/>
      <c r="CJ13" s="251"/>
      <c r="CK13" s="251"/>
      <c r="CL13" s="251"/>
      <c r="CM13" s="251"/>
      <c r="CN13" s="251"/>
      <c r="CO13" s="251"/>
      <c r="CP13" s="251"/>
      <c r="CQ13" s="251"/>
      <c r="CR13" s="251"/>
      <c r="CS13" s="251"/>
      <c r="CT13" s="251"/>
      <c r="CU13" s="251"/>
      <c r="CV13" s="251"/>
      <c r="CW13" s="251"/>
      <c r="CX13" s="251"/>
      <c r="CY13" s="251"/>
      <c r="CZ13" s="251"/>
      <c r="DA13" s="251"/>
      <c r="DB13" s="251"/>
      <c r="DC13" s="251"/>
      <c r="DD13" s="251"/>
      <c r="DE13" s="251"/>
      <c r="DF13" s="251"/>
      <c r="DG13" s="251"/>
      <c r="DH13" s="251"/>
      <c r="DI13" s="251"/>
      <c r="DJ13" s="251"/>
      <c r="DK13" s="251"/>
      <c r="DL13" s="251"/>
      <c r="DM13" s="251"/>
      <c r="DN13" s="251"/>
      <c r="DO13" s="251"/>
      <c r="DP13" s="251"/>
      <c r="DQ13" s="251"/>
      <c r="DR13" s="251"/>
      <c r="DS13" s="251"/>
      <c r="DT13" s="251"/>
      <c r="DU13" s="251"/>
      <c r="DV13" s="251"/>
      <c r="DW13" s="251"/>
      <c r="DX13" s="251"/>
      <c r="DY13" s="251"/>
      <c r="DZ13" s="251"/>
      <c r="EA13" s="251"/>
      <c r="EB13" s="251"/>
      <c r="EC13" s="251"/>
      <c r="ED13" s="251"/>
      <c r="EE13" s="251"/>
      <c r="EF13" s="251"/>
      <c r="EG13" s="251"/>
      <c r="EH13" s="251"/>
      <c r="EI13" s="251"/>
      <c r="EJ13" s="251"/>
      <c r="EK13" s="251"/>
      <c r="EL13" s="251"/>
      <c r="EM13" s="251"/>
      <c r="EN13" s="251"/>
      <c r="EO13" s="251"/>
      <c r="EP13" s="251"/>
      <c r="EQ13" s="251"/>
      <c r="ER13" s="251"/>
      <c r="ES13" s="251"/>
      <c r="ET13" s="251"/>
      <c r="EU13" s="251"/>
      <c r="EV13" s="251"/>
      <c r="EW13" s="251"/>
      <c r="EX13" s="251"/>
      <c r="EY13" s="251"/>
      <c r="EZ13" s="251"/>
      <c r="FA13" s="251"/>
      <c r="FB13" s="251"/>
      <c r="FC13" s="251"/>
      <c r="FD13" s="251"/>
      <c r="FE13" s="251"/>
      <c r="FF13" s="251"/>
      <c r="FG13" s="251"/>
      <c r="FH13" s="251"/>
      <c r="FI13" s="251"/>
      <c r="FJ13" s="251"/>
      <c r="FK13" s="251"/>
      <c r="FL13" s="251"/>
      <c r="FM13" s="251"/>
      <c r="FN13" s="251"/>
      <c r="FO13" s="251"/>
      <c r="FP13" s="251"/>
      <c r="FQ13" s="251"/>
      <c r="FR13" s="251"/>
      <c r="FS13" s="251"/>
      <c r="FT13" s="251"/>
      <c r="FU13" s="251"/>
      <c r="FV13" s="251"/>
      <c r="FW13" s="251"/>
      <c r="FX13" s="251"/>
      <c r="FY13" s="251"/>
      <c r="FZ13" s="251"/>
      <c r="GA13" s="251"/>
      <c r="GB13" s="251"/>
      <c r="GC13" s="251"/>
      <c r="GD13" s="251"/>
      <c r="GE13" s="251"/>
      <c r="GF13" s="251"/>
      <c r="GG13" s="251"/>
      <c r="GH13" s="251"/>
      <c r="GI13" s="251"/>
      <c r="GJ13" s="251"/>
      <c r="GK13" s="251"/>
      <c r="GL13" s="251"/>
      <c r="GM13" s="251"/>
      <c r="GN13" s="251"/>
      <c r="GO13" s="251"/>
      <c r="GP13" s="251"/>
      <c r="GQ13" s="251"/>
      <c r="GR13" s="251"/>
      <c r="GS13" s="251"/>
      <c r="GT13" s="251"/>
      <c r="GU13" s="251"/>
      <c r="GV13" s="251"/>
      <c r="GW13" s="251"/>
      <c r="GX13" s="251"/>
      <c r="GY13" s="251"/>
      <c r="GZ13" s="251"/>
      <c r="HA13" s="251"/>
      <c r="HB13" s="251"/>
      <c r="HC13" s="251"/>
      <c r="HD13" s="251"/>
      <c r="HE13" s="251"/>
      <c r="HF13" s="251"/>
      <c r="HG13" s="251"/>
      <c r="HH13" s="251"/>
      <c r="HI13" s="251"/>
      <c r="HJ13" s="251"/>
      <c r="HK13" s="251"/>
      <c r="HL13" s="251"/>
      <c r="HM13" s="251"/>
      <c r="HN13" s="251"/>
      <c r="HO13" s="251"/>
      <c r="HP13" s="251"/>
      <c r="HQ13" s="251"/>
      <c r="HR13" s="251"/>
      <c r="HS13" s="251"/>
      <c r="HT13" s="251"/>
      <c r="HU13" s="251"/>
      <c r="HV13" s="251"/>
      <c r="HW13" s="251"/>
      <c r="HX13" s="251"/>
      <c r="HY13" s="251"/>
      <c r="HZ13" s="251"/>
      <c r="IA13" s="251"/>
      <c r="IB13" s="251"/>
      <c r="IC13" s="251"/>
      <c r="ID13" s="251"/>
      <c r="IE13" s="251"/>
      <c r="IF13" s="251"/>
      <c r="IG13" s="251"/>
      <c r="IH13" s="251"/>
      <c r="II13" s="251"/>
      <c r="IJ13" s="251"/>
      <c r="IK13" s="251"/>
      <c r="IL13" s="251"/>
      <c r="IM13" s="251"/>
      <c r="IN13" s="251"/>
      <c r="IO13" s="251"/>
      <c r="IP13" s="251"/>
      <c r="IQ13" s="251"/>
      <c r="IR13" s="251"/>
      <c r="IS13" s="251"/>
      <c r="IT13" s="251"/>
      <c r="IU13" s="251"/>
      <c r="IV13" s="251"/>
      <c r="IW13" s="251"/>
    </row>
    <row r="14" customFormat="false" ht="12.75" hidden="false" customHeight="false" outlineLevel="0" collapsed="false">
      <c r="A14" s="109"/>
      <c r="Y14" s="1"/>
      <c r="Z14" s="1"/>
    </row>
    <row r="15" customFormat="false" ht="12.75" hidden="false" customHeight="false" outlineLevel="0" collapsed="false">
      <c r="A15" s="351" t="s">
        <v>307</v>
      </c>
      <c r="Y15" s="1"/>
      <c r="Z15" s="1"/>
    </row>
    <row r="16" customFormat="false" ht="12.75" hidden="false" customHeight="false" outlineLevel="0" collapsed="false">
      <c r="A16" s="3" t="s">
        <v>308</v>
      </c>
      <c r="C16" s="356" t="n">
        <f aca="false">IF(Assumptions!$B$16="Yes",Options!C30,0)</f>
        <v>13584.8799</v>
      </c>
      <c r="D16" s="356" t="n">
        <f aca="false">IF(Assumptions!$B$16="Yes",Options!D30,0)</f>
        <v>22076.6364</v>
      </c>
      <c r="E16" s="356" t="n">
        <f aca="false">IF(Assumptions!$B$16="Yes",Options!E30,0)</f>
        <v>24174.8883</v>
      </c>
      <c r="F16" s="356" t="n">
        <f aca="false">IF(Assumptions!$B$16="Yes",Options!F30,0)</f>
        <v>25386.696</v>
      </c>
      <c r="G16" s="356" t="n">
        <f aca="false">IF(Assumptions!$B$16="Yes",Options!G30,0)</f>
        <v>25318.7865</v>
      </c>
      <c r="H16" s="356" t="n">
        <f aca="false">IF(Assumptions!$B$16="Yes",Options!H30,0)</f>
        <v>25248.5811</v>
      </c>
      <c r="I16" s="356" t="n">
        <f aca="false">IF(Assumptions!$B$16="Yes",Options!I30,0)</f>
        <v>23657.9265</v>
      </c>
      <c r="J16" s="356" t="n">
        <f aca="false">IF(Assumptions!$B$16="Yes",Options!J30,0)</f>
        <v>24122.6739</v>
      </c>
      <c r="K16" s="356" t="n">
        <f aca="false">IF(Assumptions!$B$16="Yes",Options!K30,0)</f>
        <v>24203.5848</v>
      </c>
      <c r="L16" s="356" t="n">
        <f aca="false">IF(Assumptions!$B$16="Yes",Options!L30,0)</f>
        <v>17714.5182</v>
      </c>
      <c r="M16" s="356" t="n">
        <f aca="false">IF(Assumptions!$B$16="Yes",Options!M30,0)</f>
        <v>0</v>
      </c>
      <c r="N16" s="356" t="n">
        <f aca="false">IF(Assumptions!$B$16="Yes",Options!N30,0)</f>
        <v>0</v>
      </c>
      <c r="O16" s="356" t="n">
        <f aca="false">IF(Assumptions!$B$16="Yes",Options!O30,0)</f>
        <v>0</v>
      </c>
      <c r="P16" s="356" t="n">
        <f aca="false">IF(Assumptions!$B$16="Yes",Options!P30,0)</f>
        <v>0</v>
      </c>
      <c r="Q16" s="356" t="n">
        <f aca="false">IF(Assumptions!$B$16="Yes",Options!Q30,0)</f>
        <v>0</v>
      </c>
      <c r="R16" s="356" t="n">
        <f aca="false">IF(Assumptions!$B$16="Yes",Options!R30,0)</f>
        <v>0</v>
      </c>
      <c r="S16" s="356" t="n">
        <f aca="false">IF(Assumptions!$B$16="Yes",Options!S30,0)</f>
        <v>0</v>
      </c>
      <c r="T16" s="356" t="n">
        <f aca="false">IF(Assumptions!$B$16="Yes",Options!T30,0)</f>
        <v>0</v>
      </c>
      <c r="U16" s="356" t="n">
        <f aca="false">IF(Assumptions!$B$16="Yes",Options!U30,0)</f>
        <v>0</v>
      </c>
      <c r="V16" s="356" t="n">
        <f aca="false">IF(Assumptions!$B$16="Yes",Options!V30,0)</f>
        <v>0</v>
      </c>
      <c r="W16" s="356" t="n">
        <f aca="false">IF(Assumptions!$B$16="Yes",Options!W30,0)</f>
        <v>0</v>
      </c>
      <c r="X16" s="356" t="n">
        <f aca="false">IF(Assumptions!$B$16="Yes",Options!X30,0)</f>
        <v>0</v>
      </c>
      <c r="Y16" s="356" t="n">
        <f aca="false">IF(Assumptions!$B$16="Yes",Options!Y30,0)</f>
        <v>0</v>
      </c>
      <c r="Z16" s="356" t="n">
        <f aca="false">IF(Assumptions!$B$16="Yes",Options!Z30,0)</f>
        <v>0</v>
      </c>
      <c r="AA16" s="356" t="n">
        <f aca="false">IF(Assumptions!$B$16="Yes",Options!AA30,0)</f>
        <v>0</v>
      </c>
      <c r="AB16" s="356" t="n">
        <f aca="false">IF(Assumptions!$B$16="Yes",Options!AB30,0)</f>
        <v>0</v>
      </c>
      <c r="AC16" s="356" t="n">
        <f aca="false">IF(Assumptions!$B$16="Yes",Options!AC30,0)</f>
        <v>0</v>
      </c>
      <c r="AD16" s="356" t="n">
        <f aca="false">IF(Assumptions!$B$16="Yes",Options!AD30,0)</f>
        <v>0</v>
      </c>
      <c r="AE16" s="356" t="n">
        <f aca="false">IF(Assumptions!$B$16="Yes",Options!AE30,0)</f>
        <v>0</v>
      </c>
      <c r="AF16" s="356" t="n">
        <f aca="false">IF(Assumptions!$B$16="Yes",Options!AF30,0)</f>
        <v>0</v>
      </c>
      <c r="AG16" s="356" t="n">
        <f aca="false">IF(Assumptions!$B$16="Yes",Options!AG30,0)</f>
        <v>0</v>
      </c>
      <c r="AH16" s="356"/>
      <c r="AI16" s="356"/>
      <c r="AJ16" s="356"/>
      <c r="AK16" s="356"/>
      <c r="AL16" s="356"/>
      <c r="AM16" s="356"/>
      <c r="AN16" s="356"/>
      <c r="AO16" s="356"/>
      <c r="AP16" s="356"/>
      <c r="AQ16" s="356"/>
    </row>
    <row r="17" customFormat="false" ht="12.75" hidden="false" customHeight="false" outlineLevel="0" collapsed="false">
      <c r="A17" s="135" t="s">
        <v>135</v>
      </c>
      <c r="C17" s="352" t="n">
        <f aca="false">Assumptions!$N19*C6</f>
        <v>300</v>
      </c>
      <c r="D17" s="352" t="n">
        <f aca="false">Assumptions!$N19*(1+Assumptions!$N$11)</f>
        <v>463.5</v>
      </c>
      <c r="E17" s="352" t="n">
        <f aca="false">D17*(1+Assumptions!$N$11)</f>
        <v>477.405</v>
      </c>
      <c r="F17" s="352" t="n">
        <f aca="false">E17*(1+Assumptions!$N$11)</f>
        <v>491.72715</v>
      </c>
      <c r="G17" s="352" t="n">
        <f aca="false">F17*(1+Assumptions!$N$11)</f>
        <v>506.4789645</v>
      </c>
      <c r="H17" s="352" t="n">
        <f aca="false">G17*(1+Assumptions!$N$11)</f>
        <v>521.673333435</v>
      </c>
      <c r="I17" s="352" t="n">
        <f aca="false">H17*(1+Assumptions!$N$11)</f>
        <v>537.32353343805</v>
      </c>
      <c r="J17" s="352" t="n">
        <f aca="false">I17*(1+Assumptions!$N$11)</f>
        <v>553.443239441192</v>
      </c>
      <c r="K17" s="352" t="n">
        <f aca="false">J17*(1+Assumptions!$N$11)</f>
        <v>570.046536624428</v>
      </c>
      <c r="L17" s="352" t="n">
        <f aca="false">K17*(1+Assumptions!$N$11)</f>
        <v>587.14793272316</v>
      </c>
      <c r="M17" s="352" t="n">
        <f aca="false">L17*(1+Assumptions!$N$11)</f>
        <v>604.762370704855</v>
      </c>
      <c r="N17" s="352" t="n">
        <f aca="false">M17*(1+Assumptions!$N$11)</f>
        <v>622.905241826001</v>
      </c>
      <c r="O17" s="352" t="n">
        <f aca="false">N17*(1+Assumptions!$N$11)</f>
        <v>641.592399080781</v>
      </c>
      <c r="P17" s="352" t="n">
        <f aca="false">O17*(1+Assumptions!$N$11)</f>
        <v>660.840171053204</v>
      </c>
      <c r="Q17" s="352" t="n">
        <f aca="false">P17*(1+Assumptions!$N$11)</f>
        <v>680.6653761848</v>
      </c>
      <c r="R17" s="352" t="n">
        <f aca="false">Q17*(1+Assumptions!$N$11)</f>
        <v>701.085337470344</v>
      </c>
      <c r="S17" s="352" t="n">
        <f aca="false">R17*(1+Assumptions!$N$11)</f>
        <v>722.117897594455</v>
      </c>
      <c r="T17" s="352" t="n">
        <f aca="false">S17*(1+Assumptions!$N$11)</f>
        <v>743.781434522288</v>
      </c>
      <c r="U17" s="352" t="n">
        <f aca="false">T17*(1+Assumptions!$N$11)</f>
        <v>766.094877557957</v>
      </c>
      <c r="V17" s="352" t="n">
        <f aca="false">U17*(1+Assumptions!$N$11)</f>
        <v>789.077723884696</v>
      </c>
      <c r="W17" s="352" t="n">
        <f aca="false">V17*(1+Assumptions!$N$11)</f>
        <v>812.750055601237</v>
      </c>
      <c r="X17" s="352" t="n">
        <f aca="false">W17*(1+Assumptions!$N$11)</f>
        <v>837.132557269274</v>
      </c>
      <c r="Y17" s="352" t="n">
        <f aca="false">X17*(1+Assumptions!$N$11)</f>
        <v>862.246533987352</v>
      </c>
      <c r="Z17" s="352" t="n">
        <f aca="false">Y17*(1+Assumptions!$N$11)</f>
        <v>888.113930006973</v>
      </c>
      <c r="AA17" s="352" t="n">
        <f aca="false">Z17*(1+Assumptions!$N$11)</f>
        <v>914.757347907182</v>
      </c>
      <c r="AB17" s="352" t="n">
        <f aca="false">AA17*(1+Assumptions!$N$11)</f>
        <v>942.200068344397</v>
      </c>
      <c r="AC17" s="352" t="n">
        <f aca="false">AB17*(1+Assumptions!$N$11)</f>
        <v>970.466070394729</v>
      </c>
      <c r="AD17" s="352" t="n">
        <f aca="false">AC17*(1+Assumptions!$N$11)</f>
        <v>999.580052506571</v>
      </c>
      <c r="AE17" s="352" t="n">
        <f aca="false">AD17*(1+Assumptions!$N$11)</f>
        <v>1029.56745408177</v>
      </c>
      <c r="AF17" s="352" t="n">
        <f aca="false">AE17*(1+Assumptions!$N$11)</f>
        <v>1060.45447770422</v>
      </c>
      <c r="AG17" s="352" t="n">
        <f aca="false">AF17*(1+Assumptions!$N$11)</f>
        <v>1092.26811203535</v>
      </c>
    </row>
    <row r="18" customFormat="false" ht="12.75" hidden="false" customHeight="false" outlineLevel="0" collapsed="false">
      <c r="A18" s="135" t="s">
        <v>139</v>
      </c>
      <c r="C18" s="352" t="n">
        <f aca="false">Assumptions!$N20*Assumptions!H18/12</f>
        <v>133.333333333333</v>
      </c>
      <c r="D18" s="352" t="n">
        <f aca="false">Assumptions!$N20*(1+Assumptions!$N$11)</f>
        <v>206</v>
      </c>
      <c r="E18" s="352" t="n">
        <f aca="false">D18*(1+Assumptions!$N$11)</f>
        <v>212.18</v>
      </c>
      <c r="F18" s="352" t="n">
        <f aca="false">E18*(1+Assumptions!$N$11)</f>
        <v>218.5454</v>
      </c>
      <c r="G18" s="352" t="n">
        <f aca="false">F18*(1+Assumptions!$N$11)</f>
        <v>225.101762</v>
      </c>
      <c r="H18" s="352" t="n">
        <f aca="false">G18*(1+Assumptions!$N$11)</f>
        <v>231.85481486</v>
      </c>
      <c r="I18" s="352" t="n">
        <f aca="false">H18*(1+Assumptions!$N$11)</f>
        <v>238.8104593058</v>
      </c>
      <c r="J18" s="352" t="n">
        <f aca="false">I18*(1+Assumptions!$N$11)</f>
        <v>245.974773084974</v>
      </c>
      <c r="K18" s="352" t="n">
        <f aca="false">J18*(1+Assumptions!$N$11)</f>
        <v>253.354016277523</v>
      </c>
      <c r="L18" s="352" t="n">
        <f aca="false">K18*(1+Assumptions!$N$11)</f>
        <v>260.954636765849</v>
      </c>
      <c r="M18" s="352" t="n">
        <f aca="false">L18*(1+Assumptions!$N$11)</f>
        <v>268.783275868824</v>
      </c>
      <c r="N18" s="352" t="n">
        <f aca="false">M18*(1+Assumptions!$N$11)</f>
        <v>276.846774144889</v>
      </c>
      <c r="O18" s="352" t="n">
        <f aca="false">N18*(1+Assumptions!$N$11)</f>
        <v>285.152177369236</v>
      </c>
      <c r="P18" s="352" t="n">
        <f aca="false">O18*(1+Assumptions!$N$11)</f>
        <v>293.706742690313</v>
      </c>
      <c r="Q18" s="352" t="n">
        <f aca="false">P18*(1+Assumptions!$N$11)</f>
        <v>302.517944971022</v>
      </c>
      <c r="R18" s="352" t="n">
        <f aca="false">Q18*(1+Assumptions!$N$11)</f>
        <v>311.593483320153</v>
      </c>
      <c r="S18" s="352" t="n">
        <f aca="false">R18*(1+Assumptions!$N$11)</f>
        <v>320.941287819758</v>
      </c>
      <c r="T18" s="352" t="n">
        <f aca="false">S18*(1+Assumptions!$N$11)</f>
        <v>330.56952645435</v>
      </c>
      <c r="U18" s="352" t="n">
        <f aca="false">T18*(1+Assumptions!$N$11)</f>
        <v>340.486612247981</v>
      </c>
      <c r="V18" s="352" t="n">
        <f aca="false">U18*(1+Assumptions!$N$11)</f>
        <v>350.70121061542</v>
      </c>
      <c r="W18" s="352" t="n">
        <f aca="false">V18*(1+Assumptions!$N$11)</f>
        <v>361.222246933883</v>
      </c>
      <c r="X18" s="352" t="n">
        <f aca="false">W18*(1+Assumptions!$N$11)</f>
        <v>372.058914341899</v>
      </c>
      <c r="Y18" s="352" t="n">
        <f aca="false">X18*(1+Assumptions!$N$11)</f>
        <v>383.220681772156</v>
      </c>
      <c r="Z18" s="352" t="n">
        <f aca="false">Y18*(1+Assumptions!$N$11)</f>
        <v>394.717302225321</v>
      </c>
      <c r="AA18" s="352" t="n">
        <f aca="false">Z18*(1+Assumptions!$N$11)</f>
        <v>406.558821292081</v>
      </c>
      <c r="AB18" s="352" t="n">
        <f aca="false">AA18*(1+Assumptions!$N$11)</f>
        <v>418.755585930843</v>
      </c>
      <c r="AC18" s="352" t="n">
        <f aca="false">AB18*(1+Assumptions!$N$11)</f>
        <v>431.318253508768</v>
      </c>
      <c r="AD18" s="352" t="n">
        <f aca="false">AC18*(1+Assumptions!$N$11)</f>
        <v>444.257801114031</v>
      </c>
      <c r="AE18" s="352" t="n">
        <f aca="false">AD18*(1+Assumptions!$N$11)</f>
        <v>457.585535147452</v>
      </c>
      <c r="AF18" s="352" t="n">
        <f aca="false">AE18*(1+Assumptions!$N$11)</f>
        <v>471.313101201876</v>
      </c>
      <c r="AG18" s="352" t="n">
        <f aca="false">AF18*(1+Assumptions!$N$11)</f>
        <v>485.452494237932</v>
      </c>
    </row>
    <row r="19" customFormat="false" ht="12.75" hidden="false" customHeight="false" outlineLevel="0" collapsed="false">
      <c r="A19" s="135" t="s">
        <v>141</v>
      </c>
      <c r="C19" s="352" t="n">
        <f aca="false">Assumptions!$N21*Assumptions!H18/12</f>
        <v>100</v>
      </c>
      <c r="D19" s="352" t="n">
        <f aca="false">(Assumptions!$N21)*(1+Assumptions!$N$11)</f>
        <v>154.5</v>
      </c>
      <c r="E19" s="352" t="n">
        <f aca="false">D19*(1+Assumptions!$N$11)</f>
        <v>159.135</v>
      </c>
      <c r="F19" s="352" t="n">
        <f aca="false">E19*(1+Assumptions!$N$11)</f>
        <v>163.90905</v>
      </c>
      <c r="G19" s="352" t="n">
        <f aca="false">F19*(1+Assumptions!$N$11)</f>
        <v>168.8263215</v>
      </c>
      <c r="H19" s="352" t="n">
        <f aca="false">G19*(1+Assumptions!$N$11)</f>
        <v>173.891111145</v>
      </c>
      <c r="I19" s="352" t="n">
        <f aca="false">H19*(1+Assumptions!$N$11)</f>
        <v>179.10784447935</v>
      </c>
      <c r="J19" s="352" t="n">
        <f aca="false">I19*(1+Assumptions!$N$11)</f>
        <v>184.481079813731</v>
      </c>
      <c r="K19" s="352" t="n">
        <f aca="false">J19*(1+Assumptions!$N$11)</f>
        <v>190.015512208142</v>
      </c>
      <c r="L19" s="352" t="n">
        <f aca="false">K19*(1+Assumptions!$N$11)</f>
        <v>195.715977574387</v>
      </c>
      <c r="M19" s="352" t="n">
        <f aca="false">L19*(1+Assumptions!$N$11)</f>
        <v>201.587456901618</v>
      </c>
      <c r="N19" s="352" t="n">
        <f aca="false">M19*(1+Assumptions!$N$11)</f>
        <v>207.635080608667</v>
      </c>
      <c r="O19" s="352" t="n">
        <f aca="false">N19*(1+Assumptions!$N$11)</f>
        <v>213.864133026927</v>
      </c>
      <c r="P19" s="352" t="n">
        <f aca="false">O19*(1+Assumptions!$N$11)</f>
        <v>220.280057017735</v>
      </c>
      <c r="Q19" s="352" t="n">
        <f aca="false">P19*(1+Assumptions!$N$11)</f>
        <v>226.888458728267</v>
      </c>
      <c r="R19" s="352" t="n">
        <f aca="false">Q19*(1+Assumptions!$N$11)</f>
        <v>233.695112490115</v>
      </c>
      <c r="S19" s="352" t="n">
        <f aca="false">R19*(1+Assumptions!$N$11)</f>
        <v>240.705965864818</v>
      </c>
      <c r="T19" s="352" t="n">
        <f aca="false">S19*(1+Assumptions!$N$11)</f>
        <v>247.927144840763</v>
      </c>
      <c r="U19" s="352" t="n">
        <f aca="false">T19*(1+Assumptions!$N$11)</f>
        <v>255.364959185986</v>
      </c>
      <c r="V19" s="352" t="n">
        <f aca="false">U19*(1+Assumptions!$N$11)</f>
        <v>263.025907961565</v>
      </c>
      <c r="W19" s="352" t="n">
        <f aca="false">V19*(1+Assumptions!$N$11)</f>
        <v>270.916685200412</v>
      </c>
      <c r="X19" s="352" t="n">
        <f aca="false">W19*(1+Assumptions!$N$11)</f>
        <v>279.044185756425</v>
      </c>
      <c r="Y19" s="352" t="n">
        <f aca="false">X19*(1+Assumptions!$N$11)</f>
        <v>287.415511329117</v>
      </c>
      <c r="Z19" s="352" t="n">
        <f aca="false">Y19*(1+Assumptions!$N$11)</f>
        <v>296.037976668991</v>
      </c>
      <c r="AA19" s="352" t="n">
        <f aca="false">Z19*(1+Assumptions!$N$11)</f>
        <v>304.919115969061</v>
      </c>
      <c r="AB19" s="352" t="n">
        <f aca="false">AA19*(1+Assumptions!$N$11)</f>
        <v>314.066689448132</v>
      </c>
      <c r="AC19" s="352" t="n">
        <f aca="false">AB19*(1+Assumptions!$N$11)</f>
        <v>323.488690131576</v>
      </c>
      <c r="AD19" s="352" t="n">
        <f aca="false">AC19*(1+Assumptions!$N$11)</f>
        <v>333.193350835524</v>
      </c>
      <c r="AE19" s="352" t="n">
        <f aca="false">AD19*(1+Assumptions!$N$11)</f>
        <v>343.189151360589</v>
      </c>
      <c r="AF19" s="352" t="n">
        <f aca="false">AE19*(1+Assumptions!$N$11)</f>
        <v>353.484825901407</v>
      </c>
      <c r="AG19" s="352" t="n">
        <f aca="false">AF19*(1+Assumptions!$N$11)</f>
        <v>364.089370678449</v>
      </c>
    </row>
    <row r="20" customFormat="false" ht="12.75" hidden="false" customHeight="false" outlineLevel="0" collapsed="false">
      <c r="A20" s="135" t="s">
        <v>144</v>
      </c>
      <c r="C20" s="352" t="n">
        <f aca="false">+Assumptions!N22</f>
        <v>0</v>
      </c>
      <c r="D20" s="352" t="n">
        <f aca="false">+Assumptions!N22*(1+Assumptions!$N$11)</f>
        <v>0</v>
      </c>
      <c r="E20" s="352" t="n">
        <f aca="false">D20*(1+Assumptions!$N$11)</f>
        <v>0</v>
      </c>
      <c r="F20" s="352" t="n">
        <f aca="false">E20*(1+Assumptions!$N$11)</f>
        <v>0</v>
      </c>
      <c r="G20" s="352" t="n">
        <f aca="false">F20*(1+Assumptions!$N$11)</f>
        <v>0</v>
      </c>
      <c r="H20" s="352" t="n">
        <f aca="false">G20*(1+Assumptions!$N$11)</f>
        <v>0</v>
      </c>
      <c r="I20" s="352" t="n">
        <f aca="false">H20*(1+Assumptions!$N$11)</f>
        <v>0</v>
      </c>
      <c r="J20" s="352" t="n">
        <f aca="false">I20*(1+Assumptions!$N$11)</f>
        <v>0</v>
      </c>
      <c r="K20" s="352" t="n">
        <f aca="false">J20*(1+Assumptions!$N$11)</f>
        <v>0</v>
      </c>
      <c r="L20" s="352" t="n">
        <f aca="false">K20*(1+Assumptions!$N$11)</f>
        <v>0</v>
      </c>
      <c r="M20" s="352" t="n">
        <f aca="false">L20*(1+Assumptions!$N$11)</f>
        <v>0</v>
      </c>
      <c r="N20" s="352" t="n">
        <f aca="false">M20*(1+Assumptions!$N$11)</f>
        <v>0</v>
      </c>
      <c r="O20" s="352" t="n">
        <f aca="false">N20*(1+Assumptions!$N$11)</f>
        <v>0</v>
      </c>
      <c r="P20" s="352" t="n">
        <f aca="false">O20*(1+Assumptions!$N$11)</f>
        <v>0</v>
      </c>
      <c r="Q20" s="352" t="n">
        <f aca="false">P20*(1+Assumptions!$N$11)</f>
        <v>0</v>
      </c>
      <c r="R20" s="352" t="n">
        <f aca="false">Q20*(1+Assumptions!$N$11)</f>
        <v>0</v>
      </c>
      <c r="S20" s="352" t="n">
        <f aca="false">R20*(1+Assumptions!$N$11)</f>
        <v>0</v>
      </c>
      <c r="T20" s="352" t="n">
        <f aca="false">S20*(1+Assumptions!$N$11)</f>
        <v>0</v>
      </c>
      <c r="U20" s="352" t="n">
        <f aca="false">T20*(1+Assumptions!$N$11)</f>
        <v>0</v>
      </c>
      <c r="V20" s="352" t="n">
        <f aca="false">U20*(1+Assumptions!$N$11)</f>
        <v>0</v>
      </c>
      <c r="W20" s="352" t="n">
        <f aca="false">V20*(1+Assumptions!$N$11)</f>
        <v>0</v>
      </c>
      <c r="X20" s="352" t="n">
        <f aca="false">W20*(1+Assumptions!$N$11)</f>
        <v>0</v>
      </c>
      <c r="Y20" s="352" t="n">
        <f aca="false">X20*(1+Assumptions!$N$11)</f>
        <v>0</v>
      </c>
      <c r="Z20" s="352" t="n">
        <f aca="false">Y20*(1+Assumptions!$N$11)</f>
        <v>0</v>
      </c>
      <c r="AA20" s="352" t="n">
        <f aca="false">Z20*(1+Assumptions!$N$11)</f>
        <v>0</v>
      </c>
      <c r="AB20" s="352" t="n">
        <f aca="false">AA20*(1+Assumptions!$N$11)</f>
        <v>0</v>
      </c>
      <c r="AC20" s="352" t="n">
        <f aca="false">AB20*(1+Assumptions!$N$11)</f>
        <v>0</v>
      </c>
      <c r="AD20" s="352" t="n">
        <f aca="false">AC20*(1+Assumptions!$N$11)</f>
        <v>0</v>
      </c>
      <c r="AE20" s="352" t="n">
        <f aca="false">AD20*(1+Assumptions!$N$11)</f>
        <v>0</v>
      </c>
      <c r="AF20" s="352" t="n">
        <f aca="false">AE20*(1+Assumptions!$N$11)</f>
        <v>0</v>
      </c>
      <c r="AG20" s="352" t="n">
        <f aca="false">AF20*(1+Assumptions!$N$11)</f>
        <v>0</v>
      </c>
    </row>
    <row r="21" customFormat="false" ht="14.25" hidden="false" customHeight="true" outlineLevel="0" collapsed="false">
      <c r="A21" s="135" t="s">
        <v>164</v>
      </c>
      <c r="C21" s="357" t="n">
        <v>400</v>
      </c>
      <c r="D21" s="358" t="n">
        <f aca="false">C21*(1+Assumptions!$P$30)</f>
        <v>408</v>
      </c>
      <c r="E21" s="358" t="n">
        <f aca="false">D21*(1+Assumptions!$P$30)</f>
        <v>416.16</v>
      </c>
      <c r="F21" s="358" t="n">
        <f aca="false">E21*(1+Assumptions!$P$30)</f>
        <v>424.4832</v>
      </c>
      <c r="G21" s="358" t="n">
        <f aca="false">F21*(1+Assumptions!$P$30)</f>
        <v>432.972864</v>
      </c>
      <c r="H21" s="358" t="n">
        <f aca="false">G21*(1+Assumptions!$P$30)</f>
        <v>441.63232128</v>
      </c>
      <c r="I21" s="358" t="n">
        <f aca="false">H21*(1+Assumptions!$P$30)</f>
        <v>450.4649677056</v>
      </c>
      <c r="J21" s="358" t="n">
        <f aca="false">I21*(1+Assumptions!$P$30)</f>
        <v>459.474267059712</v>
      </c>
      <c r="K21" s="358" t="n">
        <f aca="false">J21*(1+Assumptions!$P$30)</f>
        <v>468.663752400906</v>
      </c>
      <c r="L21" s="358" t="n">
        <f aca="false">K21*(1+Assumptions!$P$30)</f>
        <v>478.037027448924</v>
      </c>
      <c r="M21" s="358" t="n">
        <f aca="false">L21*(1+Assumptions!$P$30)</f>
        <v>487.597767997903</v>
      </c>
      <c r="N21" s="358" t="n">
        <f aca="false">M21*(1+Assumptions!$P$30)</f>
        <v>497.349723357861</v>
      </c>
      <c r="O21" s="358" t="n">
        <f aca="false">N21*(1+Assumptions!$P$30)</f>
        <v>507.296717825018</v>
      </c>
      <c r="P21" s="358" t="n">
        <f aca="false">O21*(1+Assumptions!$P$30)</f>
        <v>517.442652181519</v>
      </c>
      <c r="Q21" s="358" t="n">
        <f aca="false">P21*(1+Assumptions!$P$30)</f>
        <v>527.791505225149</v>
      </c>
      <c r="R21" s="358" t="n">
        <f aca="false">Q21*(1+Assumptions!$P$30)</f>
        <v>538.347335329652</v>
      </c>
      <c r="S21" s="358" t="n">
        <f aca="false">R21*(1+Assumptions!$P$30)</f>
        <v>549.114282036245</v>
      </c>
      <c r="T21" s="358" t="n">
        <f aca="false">S21*(1+Assumptions!$P$30)</f>
        <v>560.09656767697</v>
      </c>
      <c r="U21" s="358" t="n">
        <f aca="false">T21*(1+Assumptions!$P$30)</f>
        <v>571.298499030509</v>
      </c>
      <c r="V21" s="358" t="n">
        <f aca="false">U21*(1+Assumptions!$P$30)</f>
        <v>582.72446901112</v>
      </c>
      <c r="W21" s="358" t="n">
        <f aca="false">V21*(1+Assumptions!$P$30)</f>
        <v>594.378958391342</v>
      </c>
      <c r="X21" s="358" t="n">
        <f aca="false">W21*(1+Assumptions!$P$30)</f>
        <v>606.266537559169</v>
      </c>
      <c r="Y21" s="358" t="n">
        <f aca="false">X21*(1+Assumptions!$P$30)</f>
        <v>618.391868310352</v>
      </c>
      <c r="Z21" s="358" t="n">
        <f aca="false">Y21*(1+Assumptions!$P$30)</f>
        <v>630.759705676559</v>
      </c>
      <c r="AA21" s="358" t="n">
        <f aca="false">Z21*(1+Assumptions!$P$30)</f>
        <v>643.374899790091</v>
      </c>
      <c r="AB21" s="358" t="n">
        <f aca="false">AA21*(1+Assumptions!$P$30)</f>
        <v>656.242397785892</v>
      </c>
      <c r="AC21" s="358" t="n">
        <f aca="false">AB21*(1+Assumptions!$P$30)</f>
        <v>669.36724574161</v>
      </c>
      <c r="AD21" s="358" t="n">
        <f aca="false">AC21*(1+Assumptions!$P$30)</f>
        <v>682.754590656442</v>
      </c>
      <c r="AE21" s="358" t="n">
        <f aca="false">AD21*(1+Assumptions!$P$30)</f>
        <v>696.409682469571</v>
      </c>
      <c r="AF21" s="358" t="n">
        <f aca="false">AE21*(1+Assumptions!$P$30)</f>
        <v>710.337876118963</v>
      </c>
      <c r="AG21" s="358" t="n">
        <f aca="false">AF21*(1+Assumptions!$P$30)</f>
        <v>724.544633641342</v>
      </c>
    </row>
    <row r="22" customFormat="false" ht="12.75" hidden="false" customHeight="false" outlineLevel="0" collapsed="false">
      <c r="A22" s="3" t="s">
        <v>166</v>
      </c>
      <c r="C22" s="352" t="n">
        <f aca="false">Assumptions!$N$52*Depreciation!D50*Assumptions!H18/12</f>
        <v>170.733588370018</v>
      </c>
      <c r="D22" s="352" t="n">
        <f aca="false">Assumptions!$N$52*Depreciation!E50</f>
        <v>246.515337553342</v>
      </c>
      <c r="E22" s="352" t="n">
        <f aca="false">Assumptions!$N$52*Depreciation!F50</f>
        <v>236.930292551658</v>
      </c>
      <c r="F22" s="352" t="n">
        <f aca="false">Assumptions!$N$52*Depreciation!G50</f>
        <v>227.345247549973</v>
      </c>
      <c r="G22" s="352" t="n">
        <f aca="false">Assumptions!$N$52*Depreciation!H50</f>
        <v>217.760202548289</v>
      </c>
      <c r="H22" s="352" t="n">
        <f aca="false">Assumptions!$N$52*Depreciation!I50</f>
        <v>209.477379213271</v>
      </c>
      <c r="I22" s="352" t="n">
        <f aca="false">Assumptions!$N$52*Depreciation!J50</f>
        <v>201.845666711586</v>
      </c>
      <c r="J22" s="352" t="n">
        <f aca="false">Assumptions!$N$52*Depreciation!K50</f>
        <v>194.213954209902</v>
      </c>
      <c r="K22" s="352" t="n">
        <f aca="false">Assumptions!$N$52*Depreciation!L50</f>
        <v>186.582241708217</v>
      </c>
      <c r="L22" s="352" t="n">
        <f aca="false">Assumptions!$N$52*Depreciation!M50</f>
        <v>178.950529206533</v>
      </c>
      <c r="M22" s="352" t="n">
        <f aca="false">Assumptions!$N$52*Depreciation!N50</f>
        <v>171.318816704848</v>
      </c>
      <c r="N22" s="352" t="n">
        <f aca="false">Assumptions!$N$52*Depreciation!O50</f>
        <v>163.687104203164</v>
      </c>
      <c r="O22" s="352" t="n">
        <f aca="false">Assumptions!$N$52*Depreciation!P50</f>
        <v>156.055391701479</v>
      </c>
      <c r="P22" s="352" t="n">
        <f aca="false">Assumptions!$N$52*Depreciation!Q50</f>
        <v>148.423679199795</v>
      </c>
      <c r="Q22" s="352" t="n">
        <f aca="false">Assumptions!$N$52*Depreciation!R50</f>
        <v>140.79196669811</v>
      </c>
      <c r="R22" s="352" t="n">
        <f aca="false">Assumptions!$N$52*Depreciation!S50</f>
        <v>133.160254196426</v>
      </c>
      <c r="S22" s="352" t="n">
        <f aca="false">Assumptions!$N$52*Depreciation!T50</f>
        <v>125.528541694741</v>
      </c>
      <c r="T22" s="352" t="n">
        <f aca="false">Assumptions!$N$52*Depreciation!U50</f>
        <v>117.896829193057</v>
      </c>
      <c r="U22" s="352" t="n">
        <f aca="false">Assumptions!$N$52*Depreciation!V50</f>
        <v>110.265116691372</v>
      </c>
      <c r="V22" s="352" t="n">
        <f aca="false">Assumptions!$N$52*Depreciation!W50</f>
        <v>102.633404189688</v>
      </c>
      <c r="W22" s="352" t="n">
        <f aca="false">Assumptions!$N$52*Depreciation!X50</f>
        <v>95.0850250213368</v>
      </c>
      <c r="X22" s="352" t="n">
        <f aca="false">Assumptions!$N$52*Depreciation!Y50</f>
        <v>87.5783125196523</v>
      </c>
      <c r="Y22" s="352" t="n">
        <f aca="false">Assumptions!$N$52*Depreciation!Z50</f>
        <v>80.0716000179678</v>
      </c>
      <c r="Z22" s="352" t="n">
        <f aca="false">Assumptions!$N$52*Depreciation!AA50</f>
        <v>72.5648875162833</v>
      </c>
      <c r="AA22" s="352" t="n">
        <f aca="false">Assumptions!$N$52*Depreciation!AB50</f>
        <v>65.0581750145988</v>
      </c>
      <c r="AB22" s="352" t="n">
        <f aca="false">Assumptions!$N$52*Depreciation!AC50</f>
        <v>57.5514625129143</v>
      </c>
      <c r="AC22" s="352" t="n">
        <f aca="false">Assumptions!$N$52*Depreciation!AD50</f>
        <v>50.0447500112298</v>
      </c>
      <c r="AD22" s="352" t="n">
        <f aca="false">Assumptions!$N$52*Depreciation!AE50</f>
        <v>42.5380375095453</v>
      </c>
      <c r="AE22" s="352" t="n">
        <f aca="false">Assumptions!$N$52*Depreciation!AF50</f>
        <v>35.0313250078609</v>
      </c>
      <c r="AF22" s="352" t="n">
        <f aca="false">Assumptions!$N$52*Depreciation!AG50</f>
        <v>27.5246125061764</v>
      </c>
      <c r="AG22" s="352" t="n">
        <f aca="false">Assumptions!$N$52*Depreciation!AH50</f>
        <v>25.0223750056149</v>
      </c>
    </row>
    <row r="23" customFormat="false" ht="12.75" hidden="false" customHeight="false" outlineLevel="0" collapsed="false">
      <c r="A23" s="3" t="s">
        <v>169</v>
      </c>
      <c r="C23" s="358" t="n">
        <v>0</v>
      </c>
      <c r="D23" s="358" t="n">
        <v>0</v>
      </c>
      <c r="E23" s="358" t="n">
        <v>0</v>
      </c>
      <c r="F23" s="358" t="n">
        <v>0</v>
      </c>
      <c r="G23" s="358" t="n">
        <v>0</v>
      </c>
      <c r="H23" s="358" t="n">
        <v>0</v>
      </c>
      <c r="I23" s="358" t="n">
        <v>0</v>
      </c>
      <c r="J23" s="358" t="n">
        <v>0</v>
      </c>
      <c r="K23" s="358" t="n">
        <v>0</v>
      </c>
      <c r="L23" s="358" t="n">
        <v>0</v>
      </c>
      <c r="M23" s="358" t="n">
        <v>0</v>
      </c>
      <c r="N23" s="358" t="n">
        <v>0</v>
      </c>
      <c r="O23" s="358" t="n">
        <v>0</v>
      </c>
      <c r="P23" s="358" t="n">
        <v>0</v>
      </c>
      <c r="Q23" s="358" t="n">
        <v>0</v>
      </c>
      <c r="R23" s="358" t="n">
        <v>0</v>
      </c>
      <c r="S23" s="358" t="n">
        <v>0</v>
      </c>
      <c r="T23" s="358" t="n">
        <v>0</v>
      </c>
      <c r="U23" s="358" t="n">
        <v>0</v>
      </c>
      <c r="V23" s="358" t="n">
        <v>0</v>
      </c>
      <c r="W23" s="358" t="n">
        <v>0</v>
      </c>
      <c r="X23" s="358" t="n">
        <v>0</v>
      </c>
      <c r="Y23" s="358" t="n">
        <v>0</v>
      </c>
      <c r="Z23" s="358" t="n">
        <v>0</v>
      </c>
      <c r="AA23" s="358" t="n">
        <v>0</v>
      </c>
      <c r="AB23" s="358" t="n">
        <v>0</v>
      </c>
      <c r="AC23" s="358" t="n">
        <v>0</v>
      </c>
      <c r="AD23" s="358" t="n">
        <v>0</v>
      </c>
      <c r="AE23" s="358" t="n">
        <v>0</v>
      </c>
      <c r="AF23" s="358" t="n">
        <v>0</v>
      </c>
      <c r="AG23" s="358" t="n">
        <v>0</v>
      </c>
    </row>
    <row r="24" customFormat="false" ht="12.75" hidden="false" customHeight="false" outlineLevel="0" collapsed="false">
      <c r="A24" s="31" t="s">
        <v>198</v>
      </c>
      <c r="C24" s="352" t="n">
        <f aca="false">IF(C8&lt;Assumptions!$G$34,Assumptions!$G$42*Assumptions!$G$41*C6,0)</f>
        <v>0</v>
      </c>
      <c r="D24" s="352" t="n">
        <f aca="false">IF(D8&lt;Assumptions!$G$34,Assumptions!$G$42*Assumptions!$G$41,IF(AND(D8&gt;Assumptions!$G$34,C8&lt;Assumptions!$G$34),Assumptions!$G$42*Assumptions!$G$41*(1-$C$6),0))</f>
        <v>0</v>
      </c>
      <c r="E24" s="352" t="n">
        <f aca="false">IF(E8&lt;Assumptions!$G$34,Assumptions!$G$42*Assumptions!$G$41,IF(AND(E8&gt;Assumptions!$G$34,D8&lt;Assumptions!$G$34),Assumptions!$G$42*Assumptions!$G$41*(1-$C$6),0))</f>
        <v>0</v>
      </c>
      <c r="F24" s="352" t="n">
        <f aca="false">IF(F8&lt;Assumptions!$G$34,Assumptions!$G$42*Assumptions!$G$41,IF(AND(F8&gt;Assumptions!$G$34,E8&lt;Assumptions!$G$34),Assumptions!$G$42*Assumptions!$G$41*(1-$C$6),0))</f>
        <v>0</v>
      </c>
      <c r="G24" s="352" t="n">
        <f aca="false">IF(G8&lt;Assumptions!$G$34,Assumptions!$G$42*Assumptions!$G$41,IF(AND(G8&gt;Assumptions!$G$34,F8&lt;Assumptions!$G$34),Assumptions!$G$42*Assumptions!$G$41*(1-$C$6),0))</f>
        <v>0</v>
      </c>
      <c r="H24" s="352" t="n">
        <f aca="false">IF(H8&lt;Assumptions!$G$34,Assumptions!$G$42*Assumptions!$G$41,IF(AND(H8&gt;Assumptions!$G$34,G8&lt;Assumptions!$G$34),Assumptions!$G$42*Assumptions!$G$41*(1-$C$6),0))</f>
        <v>0</v>
      </c>
      <c r="I24" s="352" t="n">
        <f aca="false">IF(I8&lt;Assumptions!$G$34,Assumptions!$G$42*Assumptions!$G$41,IF(AND(I8&gt;Assumptions!$G$34,H8&lt;Assumptions!$G$34),Assumptions!$G$42*Assumptions!$G$41*(1-$C$6),0))</f>
        <v>0</v>
      </c>
      <c r="J24" s="352" t="n">
        <f aca="false">IF(J8&lt;Assumptions!$G$34,Assumptions!$G$42*Assumptions!$G$41,IF(AND(J8&gt;Assumptions!$G$34,I8&lt;Assumptions!$G$34),Assumptions!$G$42*Assumptions!$G$41*(1-$C$6),0))</f>
        <v>0</v>
      </c>
      <c r="K24" s="352" t="n">
        <f aca="false">IF(K8&lt;Assumptions!$G$34,Assumptions!$G$42*Assumptions!$G$41,IF(AND(K8&gt;Assumptions!$G$34,J8&lt;Assumptions!$G$34),Assumptions!$G$42*Assumptions!$G$41*(1-$C$6),0))</f>
        <v>0</v>
      </c>
      <c r="L24" s="352" t="n">
        <f aca="false">IF(L8&lt;Assumptions!$G$34,Assumptions!$G$42*Assumptions!$G$41,IF(AND(L8&gt;Assumptions!$G$34,K8&lt;Assumptions!$G$34),Assumptions!$G$42*Assumptions!$G$41*(1-$C$6),0))</f>
        <v>0</v>
      </c>
      <c r="M24" s="352" t="n">
        <f aca="false">IF(M8&lt;Assumptions!$G$34,Assumptions!$G$42*Assumptions!$G$41,IF(AND(M8&gt;Assumptions!$G$34,L8&lt;Assumptions!$G$34),Assumptions!$G$42*Assumptions!$G$41*(1-$C$6),0))</f>
        <v>0</v>
      </c>
      <c r="N24" s="352" t="n">
        <f aca="false">IF(N8&lt;Assumptions!$G$34,Assumptions!$G$42*Assumptions!$G$41,IF(AND(N8&gt;Assumptions!$G$34,M8&lt;Assumptions!$G$34),Assumptions!$G$42*Assumptions!$G$41*(1-$C$6),0))</f>
        <v>0</v>
      </c>
      <c r="O24" s="352" t="n">
        <f aca="false">IF(O8&lt;Assumptions!$G$34,Assumptions!$G$42*Assumptions!$G$41,IF(AND(O8&gt;Assumptions!$G$34,N8&lt;Assumptions!$G$34),Assumptions!$G$42*Assumptions!$G$41*(1-$C$6),0))</f>
        <v>0</v>
      </c>
      <c r="P24" s="352" t="n">
        <f aca="false">IF(P8&lt;Assumptions!$G$34,Assumptions!$G$42*Assumptions!$G$41,IF(AND(P8&gt;Assumptions!$G$34,O8&lt;Assumptions!$G$34),Assumptions!$G$42*Assumptions!$G$41*(1-$C$6),0))</f>
        <v>0</v>
      </c>
      <c r="Q24" s="352" t="n">
        <f aca="false">IF(Q8&lt;Assumptions!$G$34,Assumptions!$G$42*Assumptions!$G$41,IF(AND(Q8&gt;Assumptions!$G$34,P8&lt;Assumptions!$G$34),Assumptions!$G$42*Assumptions!$G$41*(1-$C$6),0))</f>
        <v>0</v>
      </c>
      <c r="R24" s="352" t="n">
        <f aca="false">IF(R8&lt;Assumptions!$G$34,Assumptions!$G$42*Assumptions!$G$41,IF(AND(R8&gt;Assumptions!$G$34,Q8&lt;Assumptions!$G$34),Assumptions!$G$42*Assumptions!$G$41*(1-$C$6),0))</f>
        <v>0</v>
      </c>
      <c r="S24" s="352" t="n">
        <f aca="false">IF(S8&lt;Assumptions!$G$34,Assumptions!$G$42*Assumptions!$G$41,IF(AND(S8&gt;Assumptions!$G$34,R8&lt;Assumptions!$G$34),Assumptions!$G$42*Assumptions!$G$41*(1-$C$6),0))</f>
        <v>0</v>
      </c>
      <c r="T24" s="352" t="n">
        <f aca="false">IF(T8&lt;Assumptions!$G$34,Assumptions!$G$42*Assumptions!$G$41,IF(AND(T8&gt;Assumptions!$G$34,S8&lt;Assumptions!$G$34),Assumptions!$G$42*Assumptions!$G$41*(1-$C$6),0))</f>
        <v>0</v>
      </c>
      <c r="U24" s="352" t="n">
        <f aca="false">IF(U8&lt;Assumptions!$G$34,Assumptions!$G$42*Assumptions!$G$41,IF(AND(U8&gt;Assumptions!$G$34,T8&lt;Assumptions!$G$34),Assumptions!$G$42*Assumptions!$G$41*(1-$C$6),0))</f>
        <v>0</v>
      </c>
      <c r="V24" s="352" t="n">
        <f aca="false">IF(V8&lt;Assumptions!$G$34,Assumptions!$G$42*Assumptions!$G$41,IF(AND(V8&gt;Assumptions!$G$34,U8&lt;Assumptions!$G$34),Assumptions!$G$42*Assumptions!$G$41*(1-$C$6),0))</f>
        <v>0</v>
      </c>
      <c r="W24" s="352" t="n">
        <f aca="false">IF(W8&lt;Assumptions!$G$34,Assumptions!$G$42*Assumptions!$G$41,IF(AND(W8&gt;Assumptions!$G$34,V8&lt;Assumptions!$G$34),Assumptions!$G$42*Assumptions!$G$41*(1-$C$6),0))</f>
        <v>0</v>
      </c>
      <c r="X24" s="352" t="n">
        <f aca="false">IF(X8&lt;Assumptions!$G$34,Assumptions!$G$42*Assumptions!$G$41,IF(AND(X8&gt;Assumptions!$G$34,W8&lt;Assumptions!$G$34),Assumptions!$G$42*Assumptions!$G$41*(1-$C$6),0))</f>
        <v>0</v>
      </c>
      <c r="Y24" s="352" t="n">
        <f aca="false">IF(Y8&lt;Assumptions!$G$34,Assumptions!$G$42*Assumptions!$G$41,IF(AND(Y8&gt;Assumptions!$G$34,X8&lt;Assumptions!$G$34),Assumptions!$G$42*Assumptions!$G$41*(1-$C$6),0))</f>
        <v>0</v>
      </c>
      <c r="Z24" s="352" t="n">
        <f aca="false">IF(Z8&lt;Assumptions!$G$34,Assumptions!$G$42*Assumptions!$G$41,IF(AND(Z8&gt;Assumptions!$G$34,Y8&lt;Assumptions!$G$34),Assumptions!$G$42*Assumptions!$G$41*(1-$C$6),0))</f>
        <v>0</v>
      </c>
      <c r="AA24" s="352" t="n">
        <f aca="false">IF(AA8&lt;Assumptions!$G$34,Assumptions!$G$42*Assumptions!$G$41,IF(AND(AA8&gt;Assumptions!$G$34,Z8&lt;Assumptions!$G$34),Assumptions!$G$42*Assumptions!$G$41*(1-$C$6),0))</f>
        <v>0</v>
      </c>
      <c r="AB24" s="352" t="n">
        <f aca="false">IF(AB8&lt;Assumptions!$G$34,Assumptions!$G$42*Assumptions!$G$41,IF(AND(AB8&gt;Assumptions!$G$34,AA8&lt;Assumptions!$G$34),Assumptions!$G$42*Assumptions!$G$41*(1-$C$6),0))</f>
        <v>0</v>
      </c>
      <c r="AC24" s="352" t="n">
        <f aca="false">IF(AC8&lt;Assumptions!$G$34,Assumptions!$G$42*Assumptions!$G$41,IF(AND(AC8&gt;Assumptions!$G$34,AB8&lt;Assumptions!$G$34),Assumptions!$G$42*Assumptions!$G$41*(1-$C$6),0))</f>
        <v>0</v>
      </c>
      <c r="AD24" s="352" t="n">
        <f aca="false">IF(AD8&lt;Assumptions!$G$34,Assumptions!$G$42*Assumptions!$G$41,IF(AND(AD8&gt;Assumptions!$G$34,AC8&lt;Assumptions!$G$34),Assumptions!$G$42*Assumptions!$G$41*(1-$C$6),0))</f>
        <v>0</v>
      </c>
      <c r="AE24" s="352" t="n">
        <f aca="false">IF(AE8&lt;Assumptions!$G$34,Assumptions!$G$42*Assumptions!$G$41,IF(AND(AE8&gt;Assumptions!$G$34,AD8&lt;Assumptions!$G$34),Assumptions!$G$42*Assumptions!$G$41*(1-$C$6),0))</f>
        <v>0</v>
      </c>
      <c r="AF24" s="352" t="n">
        <f aca="false">IF(AF8&lt;Assumptions!$G$34,Assumptions!$G$42*Assumptions!$G$41,IF(AND(AF8&gt;Assumptions!$G$34,AE8&lt;Assumptions!$G$34),Assumptions!$G$42*Assumptions!$G$41*(1-$C$6),0))</f>
        <v>0</v>
      </c>
      <c r="AG24" s="352" t="n">
        <f aca="false">IF(AG8&lt;Assumptions!$G$34,Assumptions!$G$42*Assumptions!$G$41,IF(AND(AG8&gt;Assumptions!$G$34,AF8&lt;Assumptions!$G$34),Assumptions!$G$42*Assumptions!$G$41*(1-$C$6),0))</f>
        <v>0</v>
      </c>
      <c r="AH24" s="352"/>
      <c r="AI24" s="352"/>
      <c r="AJ24" s="352"/>
      <c r="AK24" s="352"/>
      <c r="AL24" s="352"/>
      <c r="AM24" s="352"/>
      <c r="AN24" s="352"/>
      <c r="AO24" s="352"/>
      <c r="AP24" s="352"/>
      <c r="AQ24" s="352"/>
      <c r="AR24" s="352"/>
      <c r="AS24" s="352"/>
      <c r="AT24" s="352"/>
      <c r="AU24" s="352"/>
    </row>
    <row r="25" customFormat="false" ht="12.75" hidden="false" customHeight="false" outlineLevel="0" collapsed="false">
      <c r="A25" s="31" t="s">
        <v>146</v>
      </c>
      <c r="C25" s="352" t="n">
        <f aca="false">Assumptions!$O$23*Assumptions!$H$68*Assumptions!H18/12</f>
        <v>0</v>
      </c>
      <c r="D25" s="352" t="n">
        <f aca="false">Assumptions!$O$23*Assumptions!$H$68*(1+Assumptions!$N$11)</f>
        <v>0</v>
      </c>
      <c r="E25" s="352" t="n">
        <f aca="false">Assumptions!$O$23*Assumptions!$H$68*(1+Assumptions!$N$11)</f>
        <v>0</v>
      </c>
      <c r="F25" s="352" t="n">
        <f aca="false">Assumptions!$O$23*Assumptions!$H$68*(1+Assumptions!$N$11)</f>
        <v>0</v>
      </c>
      <c r="G25" s="352" t="n">
        <f aca="false">Assumptions!$O$23*Assumptions!$H$68*(1+Assumptions!$N$11)</f>
        <v>0</v>
      </c>
      <c r="H25" s="352" t="n">
        <f aca="false">Assumptions!$O$23*Assumptions!$H$68*(1+Assumptions!$N$11)</f>
        <v>0</v>
      </c>
      <c r="I25" s="352" t="n">
        <f aca="false">Assumptions!$O$23*Assumptions!$H$68*(1+Assumptions!$N$11)</f>
        <v>0</v>
      </c>
      <c r="J25" s="352" t="n">
        <f aca="false">Assumptions!$O$23*Assumptions!$H$68*(1+Assumptions!$N$11)</f>
        <v>0</v>
      </c>
      <c r="K25" s="352" t="n">
        <f aca="false">Assumptions!$O$23*Assumptions!$H$68*(1+Assumptions!$N$11)</f>
        <v>0</v>
      </c>
      <c r="L25" s="352" t="n">
        <f aca="false">Assumptions!$O$23*Assumptions!$H$68*(1+Assumptions!$N$11)</f>
        <v>0</v>
      </c>
      <c r="M25" s="352" t="n">
        <f aca="false">Assumptions!$O$23*Assumptions!$H$68*(1+Assumptions!$N$11)</f>
        <v>0</v>
      </c>
      <c r="N25" s="352" t="n">
        <f aca="false">Assumptions!$O$23*Assumptions!$H$68*(1+Assumptions!$N$11)</f>
        <v>0</v>
      </c>
      <c r="O25" s="352" t="n">
        <f aca="false">Assumptions!$O$23*Assumptions!$H$68*(1+Assumptions!$N$11)</f>
        <v>0</v>
      </c>
      <c r="P25" s="352" t="n">
        <f aca="false">Assumptions!$O$23*Assumptions!$H$68*(1+Assumptions!$N$11)</f>
        <v>0</v>
      </c>
      <c r="Q25" s="352" t="n">
        <f aca="false">Assumptions!$O$23*Assumptions!$H$68*(1+Assumptions!$N$11)</f>
        <v>0</v>
      </c>
      <c r="R25" s="352" t="n">
        <f aca="false">Assumptions!$O$23*Assumptions!$H$68*(1+Assumptions!$N$11)</f>
        <v>0</v>
      </c>
      <c r="S25" s="352" t="n">
        <f aca="false">Assumptions!$O$23*Assumptions!$H$68*(1+Assumptions!$N$11)</f>
        <v>0</v>
      </c>
      <c r="T25" s="352" t="n">
        <f aca="false">Assumptions!$O$23*Assumptions!$H$68*(1+Assumptions!$N$11)</f>
        <v>0</v>
      </c>
      <c r="U25" s="352" t="n">
        <f aca="false">Assumptions!$O$23*Assumptions!$H$68*(1+Assumptions!$N$11)</f>
        <v>0</v>
      </c>
      <c r="V25" s="352" t="n">
        <f aca="false">Assumptions!$O$23*Assumptions!$H$68*(1+Assumptions!$N$11)</f>
        <v>0</v>
      </c>
      <c r="W25" s="352" t="n">
        <f aca="false">Assumptions!$O$23*Assumptions!$H$68*(1+Assumptions!$N$11)</f>
        <v>0</v>
      </c>
      <c r="X25" s="352" t="n">
        <f aca="false">Assumptions!$O$23*Assumptions!$H$68*(1+Assumptions!$N$11)</f>
        <v>0</v>
      </c>
      <c r="Y25" s="352" t="n">
        <f aca="false">Assumptions!$O$23*Assumptions!$H$68*(1+Assumptions!$N$11)</f>
        <v>0</v>
      </c>
      <c r="Z25" s="352" t="n">
        <f aca="false">Assumptions!$O$23*Assumptions!$H$68*(1+Assumptions!$N$11)</f>
        <v>0</v>
      </c>
      <c r="AA25" s="352" t="n">
        <f aca="false">Assumptions!$O$23*Assumptions!$H$68*(1+Assumptions!$N$11)</f>
        <v>0</v>
      </c>
      <c r="AB25" s="352" t="n">
        <f aca="false">Assumptions!$O$23*Assumptions!$H$68*(1+Assumptions!$N$11)</f>
        <v>0</v>
      </c>
      <c r="AC25" s="352" t="n">
        <f aca="false">Assumptions!$O$23*Assumptions!$H$68*(1+Assumptions!$N$11)</f>
        <v>0</v>
      </c>
      <c r="AD25" s="352" t="n">
        <f aca="false">Assumptions!$O$23*Assumptions!$H$68*(1+Assumptions!$N$11)</f>
        <v>0</v>
      </c>
      <c r="AE25" s="352" t="n">
        <f aca="false">Assumptions!$O$23*Assumptions!$H$68*(1+Assumptions!$N$11)</f>
        <v>0</v>
      </c>
      <c r="AF25" s="352" t="n">
        <f aca="false">Assumptions!$O$23*Assumptions!$H$68*(1+Assumptions!$N$11)</f>
        <v>0</v>
      </c>
      <c r="AG25" s="352" t="n">
        <f aca="false">Assumptions!$O$23*Assumptions!$H$68*(1+Assumptions!$N$11)</f>
        <v>0</v>
      </c>
    </row>
    <row r="26" customFormat="false" ht="12.75" hidden="false" customHeight="false" outlineLevel="0" collapsed="false">
      <c r="A26" s="135" t="s">
        <v>309</v>
      </c>
      <c r="C26" s="352" t="n">
        <f aca="false">Assumptions!$N24*Assumptions!H18/12</f>
        <v>0</v>
      </c>
      <c r="D26" s="352" t="n">
        <f aca="false">Assumptions!$N24*(1+Assumptions!$N$11)</f>
        <v>0</v>
      </c>
      <c r="E26" s="352" t="n">
        <f aca="false">D26*(1+Assumptions!$N$11)</f>
        <v>0</v>
      </c>
      <c r="F26" s="352" t="n">
        <f aca="false">E26*(1+Assumptions!$N$11)</f>
        <v>0</v>
      </c>
      <c r="G26" s="352" t="n">
        <f aca="false">F26*(1+Assumptions!$N$11)</f>
        <v>0</v>
      </c>
      <c r="H26" s="352" t="n">
        <f aca="false">G26*(1+Assumptions!$N$11)</f>
        <v>0</v>
      </c>
      <c r="I26" s="352" t="n">
        <f aca="false">H26*(1+Assumptions!$N$11)</f>
        <v>0</v>
      </c>
      <c r="J26" s="352" t="n">
        <f aca="false">I26*(1+Assumptions!$N$11)</f>
        <v>0</v>
      </c>
      <c r="K26" s="352" t="n">
        <f aca="false">J26*(1+Assumptions!$N$11)</f>
        <v>0</v>
      </c>
      <c r="L26" s="352" t="n">
        <f aca="false">K26*(1+Assumptions!$N$11)</f>
        <v>0</v>
      </c>
      <c r="M26" s="352" t="n">
        <f aca="false">L26*(1+Assumptions!$N$11)</f>
        <v>0</v>
      </c>
      <c r="N26" s="352" t="n">
        <f aca="false">M26*(1+Assumptions!$N$11)</f>
        <v>0</v>
      </c>
      <c r="O26" s="352" t="n">
        <f aca="false">N26*(1+Assumptions!$N$11)</f>
        <v>0</v>
      </c>
      <c r="P26" s="352" t="n">
        <f aca="false">O26*(1+Assumptions!$N$11)</f>
        <v>0</v>
      </c>
      <c r="Q26" s="352" t="n">
        <f aca="false">P26*(1+Assumptions!$N$11)</f>
        <v>0</v>
      </c>
      <c r="R26" s="352" t="n">
        <f aca="false">Q26*(1+Assumptions!$N$11)</f>
        <v>0</v>
      </c>
      <c r="S26" s="352" t="n">
        <f aca="false">R26*(1+Assumptions!$N$11)</f>
        <v>0</v>
      </c>
      <c r="T26" s="352" t="n">
        <f aca="false">S26*(1+Assumptions!$N$11)</f>
        <v>0</v>
      </c>
      <c r="U26" s="352" t="n">
        <f aca="false">T26*(1+Assumptions!$N$11)</f>
        <v>0</v>
      </c>
      <c r="V26" s="352" t="n">
        <f aca="false">U26*(1+Assumptions!$N$11)</f>
        <v>0</v>
      </c>
      <c r="W26" s="352" t="n">
        <f aca="false">V26*(1+Assumptions!$N$11)</f>
        <v>0</v>
      </c>
      <c r="X26" s="352" t="n">
        <f aca="false">W26*(1+Assumptions!$N$11)</f>
        <v>0</v>
      </c>
      <c r="Y26" s="352" t="n">
        <f aca="false">X26*(1+Assumptions!$N$11)</f>
        <v>0</v>
      </c>
      <c r="Z26" s="352" t="n">
        <f aca="false">Y26*(1+Assumptions!$N$11)</f>
        <v>0</v>
      </c>
      <c r="AA26" s="352" t="n">
        <f aca="false">Z26*(1+Assumptions!$N$11)</f>
        <v>0</v>
      </c>
      <c r="AB26" s="352" t="n">
        <f aca="false">AA26*(1+Assumptions!$N$11)</f>
        <v>0</v>
      </c>
      <c r="AC26" s="352" t="n">
        <f aca="false">AB26*(1+Assumptions!$N$11)</f>
        <v>0</v>
      </c>
      <c r="AD26" s="352" t="n">
        <f aca="false">AC26*(1+Assumptions!$N$11)</f>
        <v>0</v>
      </c>
      <c r="AE26" s="352" t="n">
        <f aca="false">AD26*(1+Assumptions!$N$11)</f>
        <v>0</v>
      </c>
      <c r="AF26" s="352" t="n">
        <f aca="false">AE26*(1+Assumptions!$N$11)</f>
        <v>0</v>
      </c>
      <c r="AG26" s="352" t="n">
        <f aca="false">AF26*(1+Assumptions!$N$11)</f>
        <v>0</v>
      </c>
    </row>
    <row r="27" customFormat="false" ht="12.75" hidden="false" customHeight="false" outlineLevel="0" collapsed="false">
      <c r="A27" s="135" t="s">
        <v>310</v>
      </c>
      <c r="C27" s="359" t="n">
        <f aca="false">Assumptions!$N25*Assumptions!H18/12</f>
        <v>133.333333333333</v>
      </c>
      <c r="D27" s="359" t="n">
        <f aca="false">Assumptions!$N25*(1+Assumptions!$N$11)</f>
        <v>206</v>
      </c>
      <c r="E27" s="359" t="n">
        <f aca="false">D27*(1+Assumptions!$N$11)</f>
        <v>212.18</v>
      </c>
      <c r="F27" s="359" t="n">
        <f aca="false">E27*(1+Assumptions!$N$11)</f>
        <v>218.5454</v>
      </c>
      <c r="G27" s="359" t="n">
        <f aca="false">F27*(1+Assumptions!$N$11)</f>
        <v>225.101762</v>
      </c>
      <c r="H27" s="359" t="n">
        <f aca="false">G27*(1+Assumptions!$N$11)</f>
        <v>231.85481486</v>
      </c>
      <c r="I27" s="359" t="n">
        <f aca="false">H27*(1+Assumptions!$N$11)</f>
        <v>238.8104593058</v>
      </c>
      <c r="J27" s="359" t="n">
        <f aca="false">I27*(1+Assumptions!$N$11)</f>
        <v>245.974773084974</v>
      </c>
      <c r="K27" s="359" t="n">
        <f aca="false">J27*(1+Assumptions!$N$11)</f>
        <v>253.354016277523</v>
      </c>
      <c r="L27" s="359" t="n">
        <f aca="false">K27*(1+Assumptions!$N$11)</f>
        <v>260.954636765849</v>
      </c>
      <c r="M27" s="359" t="n">
        <f aca="false">L27*(1+Assumptions!$N$11)</f>
        <v>268.783275868824</v>
      </c>
      <c r="N27" s="359" t="n">
        <f aca="false">M27*(1+Assumptions!$N$11)</f>
        <v>276.846774144889</v>
      </c>
      <c r="O27" s="359" t="n">
        <f aca="false">N27*(1+Assumptions!$N$11)</f>
        <v>285.152177369236</v>
      </c>
      <c r="P27" s="359" t="n">
        <f aca="false">O27*(1+Assumptions!$N$11)</f>
        <v>293.706742690313</v>
      </c>
      <c r="Q27" s="359" t="n">
        <f aca="false">P27*(1+Assumptions!$N$11)</f>
        <v>302.517944971022</v>
      </c>
      <c r="R27" s="359" t="n">
        <f aca="false">Q27*(1+Assumptions!$N$11)</f>
        <v>311.593483320153</v>
      </c>
      <c r="S27" s="359" t="n">
        <f aca="false">R27*(1+Assumptions!$N$11)</f>
        <v>320.941287819758</v>
      </c>
      <c r="T27" s="359" t="n">
        <f aca="false">S27*(1+Assumptions!$N$11)</f>
        <v>330.56952645435</v>
      </c>
      <c r="U27" s="359" t="n">
        <f aca="false">T27*(1+Assumptions!$N$11)</f>
        <v>340.486612247981</v>
      </c>
      <c r="V27" s="359" t="n">
        <f aca="false">U27*(1+Assumptions!$N$11)</f>
        <v>350.70121061542</v>
      </c>
      <c r="W27" s="359" t="n">
        <f aca="false">V27*(1+Assumptions!$N$11)</f>
        <v>361.222246933883</v>
      </c>
      <c r="X27" s="359" t="n">
        <f aca="false">W27*(1+Assumptions!$N$11)</f>
        <v>372.058914341899</v>
      </c>
      <c r="Y27" s="359" t="n">
        <f aca="false">X27*(1+Assumptions!$N$11)</f>
        <v>383.220681772156</v>
      </c>
      <c r="Z27" s="359" t="n">
        <f aca="false">Y27*(1+Assumptions!$N$11)</f>
        <v>394.717302225321</v>
      </c>
      <c r="AA27" s="359" t="n">
        <f aca="false">Z27*(1+Assumptions!$N$11)</f>
        <v>406.558821292081</v>
      </c>
      <c r="AB27" s="359" t="n">
        <f aca="false">AA27*(1+Assumptions!$N$11)</f>
        <v>418.755585930843</v>
      </c>
      <c r="AC27" s="359" t="n">
        <f aca="false">AB27*(1+Assumptions!$N$11)</f>
        <v>431.318253508768</v>
      </c>
      <c r="AD27" s="359" t="n">
        <f aca="false">AC27*(1+Assumptions!$N$11)</f>
        <v>444.257801114031</v>
      </c>
      <c r="AE27" s="359" t="n">
        <f aca="false">AD27*(1+Assumptions!$N$11)</f>
        <v>457.585535147452</v>
      </c>
      <c r="AF27" s="359" t="n">
        <f aca="false">AE27*(1+Assumptions!$N$11)</f>
        <v>471.313101201876</v>
      </c>
      <c r="AG27" s="359" t="n">
        <f aca="false">AF27*(1+Assumptions!$N$11)</f>
        <v>485.452494237932</v>
      </c>
    </row>
    <row r="28" customFormat="false" ht="12.75" hidden="false" customHeight="false" outlineLevel="0" collapsed="false">
      <c r="A28" s="360" t="s">
        <v>311</v>
      </c>
      <c r="B28" s="251"/>
      <c r="C28" s="355" t="n">
        <f aca="false">SUM(C16:C27)</f>
        <v>14822.2801550367</v>
      </c>
      <c r="D28" s="355" t="n">
        <f aca="false">SUM(D16:D27)</f>
        <v>23761.1517375533</v>
      </c>
      <c r="E28" s="355" t="n">
        <f aca="false">SUM(E16:E27)</f>
        <v>25888.8785925517</v>
      </c>
      <c r="F28" s="355" t="n">
        <f aca="false">SUM(F16:F27)</f>
        <v>27131.25144755</v>
      </c>
      <c r="G28" s="355" t="n">
        <f aca="false">SUM(G16:G27)</f>
        <v>27095.0283765483</v>
      </c>
      <c r="H28" s="355" t="n">
        <f aca="false">SUM(H16:H27)</f>
        <v>27058.9648747933</v>
      </c>
      <c r="I28" s="355" t="n">
        <f aca="false">SUM(I16:I27)</f>
        <v>25504.2894309462</v>
      </c>
      <c r="J28" s="355" t="n">
        <f aca="false">SUM(J16:J27)</f>
        <v>26006.2359866945</v>
      </c>
      <c r="K28" s="355" t="n">
        <f aca="false">SUM(K16:K27)</f>
        <v>26125.6008754967</v>
      </c>
      <c r="L28" s="355" t="n">
        <f aca="false">SUM(L16:L27)</f>
        <v>19676.2789404847</v>
      </c>
      <c r="M28" s="355" t="n">
        <f aca="false">SUM(M16:M27)</f>
        <v>2002.83296404687</v>
      </c>
      <c r="N28" s="355" t="n">
        <f aca="false">SUM(N16:N27)</f>
        <v>2045.27069828547</v>
      </c>
      <c r="O28" s="355" t="n">
        <f aca="false">SUM(O16:O27)</f>
        <v>2089.11299637268</v>
      </c>
      <c r="P28" s="355" t="n">
        <f aca="false">SUM(P16:P27)</f>
        <v>2134.40004483288</v>
      </c>
      <c r="Q28" s="355" t="n">
        <f aca="false">SUM(Q16:Q27)</f>
        <v>2181.17319677837</v>
      </c>
      <c r="R28" s="355" t="n">
        <f aca="false">SUM(R16:R27)</f>
        <v>2229.47500612684</v>
      </c>
      <c r="S28" s="355" t="n">
        <f aca="false">SUM(S16:S27)</f>
        <v>2279.34926282977</v>
      </c>
      <c r="T28" s="355" t="n">
        <f aca="false">SUM(T16:T27)</f>
        <v>2330.84102914178</v>
      </c>
      <c r="U28" s="355" t="n">
        <f aca="false">SUM(U16:U27)</f>
        <v>2383.99667696179</v>
      </c>
      <c r="V28" s="355" t="n">
        <f aca="false">SUM(V16:V27)</f>
        <v>2438.86392627791</v>
      </c>
      <c r="W28" s="355" t="n">
        <f aca="false">SUM(W16:W27)</f>
        <v>2495.57521808209</v>
      </c>
      <c r="X28" s="355" t="n">
        <f aca="false">SUM(X16:X27)</f>
        <v>2554.13942178832</v>
      </c>
      <c r="Y28" s="355" t="n">
        <f aca="false">SUM(Y16:Y27)</f>
        <v>2614.5668771891</v>
      </c>
      <c r="Z28" s="355" t="n">
        <f aca="false">SUM(Z16:Z27)</f>
        <v>2676.91110431945</v>
      </c>
      <c r="AA28" s="355" t="n">
        <f aca="false">SUM(AA16:AA27)</f>
        <v>2741.22718126509</v>
      </c>
      <c r="AB28" s="355" t="n">
        <f aca="false">SUM(AB16:AB27)</f>
        <v>2807.57178995302</v>
      </c>
      <c r="AC28" s="355" t="n">
        <f aca="false">SUM(AC16:AC27)</f>
        <v>2876.00326329668</v>
      </c>
      <c r="AD28" s="355" t="n">
        <f aca="false">SUM(AD16:AD27)</f>
        <v>2946.58163373615</v>
      </c>
      <c r="AE28" s="355" t="n">
        <f aca="false">SUM(AE16:AE27)</f>
        <v>3019.36868321469</v>
      </c>
      <c r="AF28" s="355" t="n">
        <f aca="false">SUM(AF16:AF27)</f>
        <v>3094.42799463452</v>
      </c>
      <c r="AG28" s="355" t="n">
        <f aca="false">SUM(AG16:AG27)</f>
        <v>3176.82947983662</v>
      </c>
      <c r="AH28" s="251"/>
      <c r="AI28" s="251"/>
      <c r="AJ28" s="251"/>
      <c r="AK28" s="251"/>
      <c r="AL28" s="251"/>
      <c r="AM28" s="251"/>
      <c r="AN28" s="251"/>
      <c r="AO28" s="251"/>
      <c r="AP28" s="251"/>
      <c r="AQ28" s="251"/>
      <c r="AR28" s="251"/>
      <c r="AS28" s="251"/>
      <c r="AT28" s="251"/>
      <c r="AU28" s="251"/>
      <c r="AV28" s="251"/>
      <c r="AW28" s="251"/>
      <c r="AX28" s="251"/>
      <c r="AY28" s="251"/>
      <c r="AZ28" s="251"/>
      <c r="BA28" s="251"/>
      <c r="BB28" s="251"/>
      <c r="BC28" s="251"/>
      <c r="BD28" s="251"/>
      <c r="BE28" s="251"/>
      <c r="BF28" s="251"/>
      <c r="BG28" s="251"/>
      <c r="BH28" s="251"/>
      <c r="BI28" s="251"/>
      <c r="BJ28" s="251"/>
      <c r="BK28" s="251"/>
      <c r="BL28" s="251"/>
      <c r="BM28" s="251"/>
      <c r="BN28" s="251"/>
      <c r="BO28" s="251"/>
      <c r="BP28" s="251"/>
      <c r="BQ28" s="251"/>
      <c r="BR28" s="251"/>
      <c r="BS28" s="251"/>
      <c r="BT28" s="251"/>
      <c r="BU28" s="251"/>
      <c r="BV28" s="251"/>
      <c r="BW28" s="251"/>
      <c r="BX28" s="251"/>
      <c r="BY28" s="251"/>
      <c r="BZ28" s="251"/>
      <c r="CA28" s="251"/>
      <c r="CB28" s="251"/>
      <c r="CC28" s="251"/>
      <c r="CD28" s="251"/>
      <c r="CE28" s="251"/>
      <c r="CF28" s="251"/>
      <c r="CG28" s="251"/>
      <c r="CH28" s="251"/>
      <c r="CI28" s="251"/>
      <c r="CJ28" s="251"/>
      <c r="CK28" s="251"/>
      <c r="CL28" s="251"/>
      <c r="CM28" s="251"/>
      <c r="CN28" s="251"/>
      <c r="CO28" s="251"/>
      <c r="CP28" s="251"/>
      <c r="CQ28" s="251"/>
      <c r="CR28" s="251"/>
      <c r="CS28" s="251"/>
      <c r="CT28" s="251"/>
      <c r="CU28" s="251"/>
      <c r="CV28" s="251"/>
      <c r="CW28" s="251"/>
      <c r="CX28" s="251"/>
      <c r="CY28" s="251"/>
      <c r="CZ28" s="251"/>
      <c r="DA28" s="251"/>
      <c r="DB28" s="251"/>
      <c r="DC28" s="251"/>
      <c r="DD28" s="251"/>
      <c r="DE28" s="251"/>
      <c r="DF28" s="251"/>
      <c r="DG28" s="251"/>
      <c r="DH28" s="251"/>
      <c r="DI28" s="251"/>
      <c r="DJ28" s="251"/>
      <c r="DK28" s="251"/>
      <c r="DL28" s="251"/>
      <c r="DM28" s="251"/>
      <c r="DN28" s="251"/>
      <c r="DO28" s="251"/>
      <c r="DP28" s="251"/>
      <c r="DQ28" s="251"/>
      <c r="DR28" s="251"/>
      <c r="DS28" s="251"/>
      <c r="DT28" s="251"/>
      <c r="DU28" s="251"/>
      <c r="DV28" s="251"/>
      <c r="DW28" s="251"/>
      <c r="DX28" s="251"/>
      <c r="DY28" s="251"/>
      <c r="DZ28" s="251"/>
      <c r="EA28" s="251"/>
      <c r="EB28" s="251"/>
      <c r="EC28" s="251"/>
      <c r="ED28" s="251"/>
      <c r="EE28" s="251"/>
      <c r="EF28" s="251"/>
      <c r="EG28" s="251"/>
      <c r="EH28" s="251"/>
      <c r="EI28" s="251"/>
      <c r="EJ28" s="251"/>
      <c r="EK28" s="251"/>
      <c r="EL28" s="251"/>
      <c r="EM28" s="251"/>
      <c r="EN28" s="251"/>
      <c r="EO28" s="251"/>
      <c r="EP28" s="251"/>
      <c r="EQ28" s="251"/>
      <c r="ER28" s="251"/>
      <c r="ES28" s="251"/>
      <c r="ET28" s="251"/>
      <c r="EU28" s="251"/>
      <c r="EV28" s="251"/>
      <c r="EW28" s="251"/>
      <c r="EX28" s="251"/>
      <c r="EY28" s="251"/>
      <c r="EZ28" s="251"/>
      <c r="FA28" s="251"/>
      <c r="FB28" s="251"/>
      <c r="FC28" s="251"/>
      <c r="FD28" s="251"/>
      <c r="FE28" s="251"/>
      <c r="FF28" s="251"/>
      <c r="FG28" s="251"/>
      <c r="FH28" s="251"/>
      <c r="FI28" s="251"/>
      <c r="FJ28" s="251"/>
      <c r="FK28" s="251"/>
      <c r="FL28" s="251"/>
      <c r="FM28" s="251"/>
      <c r="FN28" s="251"/>
      <c r="FO28" s="251"/>
      <c r="FP28" s="251"/>
      <c r="FQ28" s="251"/>
      <c r="FR28" s="251"/>
      <c r="FS28" s="251"/>
      <c r="FT28" s="251"/>
      <c r="FU28" s="251"/>
      <c r="FV28" s="251"/>
      <c r="FW28" s="251"/>
      <c r="FX28" s="251"/>
      <c r="FY28" s="251"/>
      <c r="FZ28" s="251"/>
      <c r="GA28" s="251"/>
      <c r="GB28" s="251"/>
      <c r="GC28" s="251"/>
      <c r="GD28" s="251"/>
      <c r="GE28" s="251"/>
      <c r="GF28" s="251"/>
      <c r="GG28" s="251"/>
      <c r="GH28" s="251"/>
      <c r="GI28" s="251"/>
      <c r="GJ28" s="251"/>
      <c r="GK28" s="251"/>
      <c r="GL28" s="251"/>
      <c r="GM28" s="251"/>
      <c r="GN28" s="251"/>
      <c r="GO28" s="251"/>
      <c r="GP28" s="251"/>
      <c r="GQ28" s="251"/>
      <c r="GR28" s="251"/>
      <c r="GS28" s="251"/>
      <c r="GT28" s="251"/>
      <c r="GU28" s="251"/>
      <c r="GV28" s="251"/>
      <c r="GW28" s="251"/>
      <c r="GX28" s="251"/>
      <c r="GY28" s="251"/>
      <c r="GZ28" s="251"/>
      <c r="HA28" s="251"/>
      <c r="HB28" s="251"/>
      <c r="HC28" s="251"/>
      <c r="HD28" s="251"/>
      <c r="HE28" s="251"/>
      <c r="HF28" s="251"/>
      <c r="HG28" s="251"/>
      <c r="HH28" s="251"/>
      <c r="HI28" s="251"/>
      <c r="HJ28" s="251"/>
      <c r="HK28" s="251"/>
      <c r="HL28" s="251"/>
      <c r="HM28" s="251"/>
      <c r="HN28" s="251"/>
      <c r="HO28" s="251"/>
      <c r="HP28" s="251"/>
      <c r="HQ28" s="251"/>
      <c r="HR28" s="251"/>
      <c r="HS28" s="251"/>
      <c r="HT28" s="251"/>
      <c r="HU28" s="251"/>
      <c r="HV28" s="251"/>
      <c r="HW28" s="251"/>
      <c r="HX28" s="251"/>
      <c r="HY28" s="251"/>
      <c r="HZ28" s="251"/>
      <c r="IA28" s="251"/>
      <c r="IB28" s="251"/>
      <c r="IC28" s="251"/>
      <c r="ID28" s="251"/>
      <c r="IE28" s="251"/>
      <c r="IF28" s="251"/>
      <c r="IG28" s="251"/>
      <c r="IH28" s="251"/>
      <c r="II28" s="251"/>
      <c r="IJ28" s="251"/>
      <c r="IK28" s="251"/>
      <c r="IL28" s="251"/>
      <c r="IM28" s="251"/>
      <c r="IN28" s="251"/>
      <c r="IO28" s="251"/>
      <c r="IP28" s="251"/>
      <c r="IQ28" s="251"/>
      <c r="IR28" s="251"/>
      <c r="IS28" s="251"/>
      <c r="IT28" s="251"/>
      <c r="IU28" s="251"/>
      <c r="IV28" s="251"/>
      <c r="IW28" s="251"/>
    </row>
    <row r="29" customFormat="false" ht="12.75" hidden="false" customHeight="false" outlineLevel="0" collapsed="false">
      <c r="A29" s="361"/>
      <c r="C29" s="362"/>
      <c r="D29" s="362"/>
      <c r="E29" s="362"/>
      <c r="F29" s="362"/>
      <c r="G29" s="362"/>
      <c r="H29" s="362"/>
      <c r="I29" s="362"/>
      <c r="J29" s="362"/>
      <c r="K29" s="362"/>
      <c r="L29" s="362"/>
      <c r="M29" s="362"/>
      <c r="N29" s="362"/>
      <c r="O29" s="362"/>
      <c r="P29" s="362"/>
      <c r="Q29" s="362"/>
      <c r="R29" s="362"/>
      <c r="S29" s="362"/>
      <c r="T29" s="362"/>
      <c r="U29" s="362"/>
      <c r="V29" s="362"/>
      <c r="W29" s="362"/>
      <c r="X29" s="362"/>
      <c r="Y29" s="362"/>
      <c r="Z29" s="362"/>
      <c r="AA29" s="362"/>
      <c r="AB29" s="362"/>
      <c r="AC29" s="362"/>
      <c r="AD29" s="362"/>
      <c r="AE29" s="362"/>
      <c r="AF29" s="362"/>
      <c r="AG29" s="362"/>
    </row>
    <row r="30" customFormat="false" ht="12.75" hidden="false" customHeight="false" outlineLevel="0" collapsed="false">
      <c r="A30" s="351" t="s">
        <v>312</v>
      </c>
      <c r="C30" s="355" t="n">
        <f aca="false">C13-C28</f>
        <v>17898.0699705633</v>
      </c>
      <c r="D30" s="355" t="n">
        <f aca="false">D13-D28</f>
        <v>22269.2956040467</v>
      </c>
      <c r="E30" s="355" t="n">
        <f aca="false">E13-E28</f>
        <v>23546.0239658483</v>
      </c>
      <c r="F30" s="355" t="n">
        <f aca="false">F13-F28</f>
        <v>24432.09904645</v>
      </c>
      <c r="G30" s="355" t="n">
        <f aca="false">G13-G28</f>
        <v>24365.3797346517</v>
      </c>
      <c r="H30" s="355" t="n">
        <f aca="false">H13-H28</f>
        <v>24161.3834020067</v>
      </c>
      <c r="I30" s="355" t="n">
        <f aca="false">I13-I28</f>
        <v>23305.1819666538</v>
      </c>
      <c r="J30" s="355" t="n">
        <f aca="false">J13-J28</f>
        <v>23420.3746629055</v>
      </c>
      <c r="K30" s="355" t="n">
        <f aca="false">K13-K28</f>
        <v>23128.3751125033</v>
      </c>
      <c r="L30" s="355" t="n">
        <f aca="false">L13-L28</f>
        <v>17179.6245275153</v>
      </c>
      <c r="M30" s="355" t="n">
        <f aca="false">M13-M28</f>
        <v>-2002.83296404687</v>
      </c>
      <c r="N30" s="355" t="n">
        <f aca="false">N13-N28</f>
        <v>-2045.27069828547</v>
      </c>
      <c r="O30" s="355" t="n">
        <f aca="false">O13-O28</f>
        <v>-2089.11299637268</v>
      </c>
      <c r="P30" s="355" t="n">
        <f aca="false">P13-P28</f>
        <v>-2134.40004483288</v>
      </c>
      <c r="Q30" s="355" t="n">
        <f aca="false">Q13-Q28</f>
        <v>-2181.17319677837</v>
      </c>
      <c r="R30" s="355" t="n">
        <f aca="false">R13-R28</f>
        <v>-2229.47500612684</v>
      </c>
      <c r="S30" s="355" t="n">
        <f aca="false">S13-S28</f>
        <v>-2279.34926282977</v>
      </c>
      <c r="T30" s="355" t="n">
        <f aca="false">T13-T28</f>
        <v>-2330.84102914178</v>
      </c>
      <c r="U30" s="355" t="n">
        <f aca="false">U13-U28</f>
        <v>-2383.99667696179</v>
      </c>
      <c r="V30" s="355" t="n">
        <f aca="false">V13-V28</f>
        <v>-2438.86392627791</v>
      </c>
      <c r="W30" s="355" t="n">
        <f aca="false">W13-W28</f>
        <v>-2495.57521808209</v>
      </c>
      <c r="X30" s="355" t="n">
        <f aca="false">X13-X28</f>
        <v>-2554.13942178832</v>
      </c>
      <c r="Y30" s="355" t="n">
        <f aca="false">Y13-Y28</f>
        <v>-2614.5668771891</v>
      </c>
      <c r="Z30" s="355" t="n">
        <f aca="false">Z13-Z28</f>
        <v>-2676.91110431945</v>
      </c>
      <c r="AA30" s="355" t="n">
        <f aca="false">AA13-AA28</f>
        <v>-2741.22718126509</v>
      </c>
      <c r="AB30" s="355" t="n">
        <f aca="false">AB13-AB28</f>
        <v>-2807.57178995302</v>
      </c>
      <c r="AC30" s="355" t="n">
        <f aca="false">AC13-AC28</f>
        <v>-2876.00326329668</v>
      </c>
      <c r="AD30" s="355" t="n">
        <f aca="false">AD13-AD28</f>
        <v>-2946.58163373615</v>
      </c>
      <c r="AE30" s="355" t="n">
        <f aca="false">AE13-AE28</f>
        <v>-3019.36868321469</v>
      </c>
      <c r="AF30" s="355" t="n">
        <f aca="false">AF13-AF28</f>
        <v>-3094.42799463452</v>
      </c>
      <c r="AG30" s="355" t="n">
        <f aca="false">AG13-AG28</f>
        <v>-3176.82947983662</v>
      </c>
    </row>
    <row r="31" customFormat="false" ht="12.75" hidden="false" customHeight="false" outlineLevel="0" collapsed="false">
      <c r="A31" s="351"/>
      <c r="C31" s="362"/>
      <c r="D31" s="362"/>
      <c r="E31" s="362"/>
      <c r="F31" s="362"/>
      <c r="G31" s="362"/>
      <c r="H31" s="362"/>
      <c r="I31" s="362"/>
      <c r="J31" s="362"/>
      <c r="K31" s="362"/>
      <c r="L31" s="362"/>
      <c r="M31" s="362"/>
      <c r="N31" s="362"/>
      <c r="O31" s="362"/>
      <c r="P31" s="362"/>
      <c r="Q31" s="362"/>
      <c r="R31" s="362"/>
      <c r="S31" s="362"/>
      <c r="T31" s="362"/>
      <c r="U31" s="362"/>
      <c r="V31" s="362"/>
      <c r="W31" s="362"/>
      <c r="X31" s="362"/>
      <c r="Y31" s="362"/>
      <c r="Z31" s="362"/>
      <c r="AA31" s="362"/>
      <c r="AB31" s="362"/>
      <c r="AC31" s="362"/>
      <c r="AD31" s="362"/>
      <c r="AE31" s="362"/>
      <c r="AF31" s="362"/>
      <c r="AG31" s="362"/>
    </row>
    <row r="32" customFormat="false" ht="12.75" hidden="false" customHeight="false" outlineLevel="0" collapsed="false">
      <c r="A32" s="135" t="s">
        <v>313</v>
      </c>
      <c r="C32" s="263" t="n">
        <f aca="false">Depreciation!D48</f>
        <v>2556.0120004492</v>
      </c>
      <c r="D32" s="263" t="n">
        <f aca="false">Depreciation!E48</f>
        <v>3834.01800067379</v>
      </c>
      <c r="E32" s="263" t="n">
        <f aca="false">Depreciation!F48</f>
        <v>3834.01800067379</v>
      </c>
      <c r="F32" s="263" t="n">
        <f aca="false">Depreciation!G48</f>
        <v>3834.01800067379</v>
      </c>
      <c r="G32" s="263" t="n">
        <f aca="false">Depreciation!H48</f>
        <v>3834.01800067379</v>
      </c>
      <c r="H32" s="263" t="n">
        <f aca="false">Depreciation!I48</f>
        <v>3313.12933400713</v>
      </c>
      <c r="I32" s="263" t="n">
        <f aca="false">Depreciation!J48</f>
        <v>3052.68500067379</v>
      </c>
      <c r="J32" s="263" t="n">
        <f aca="false">Depreciation!K48</f>
        <v>3052.68500067379</v>
      </c>
      <c r="K32" s="263" t="n">
        <f aca="false">Depreciation!L48</f>
        <v>3052.68500067379</v>
      </c>
      <c r="L32" s="263" t="n">
        <f aca="false">Depreciation!M48</f>
        <v>3052.68500067379</v>
      </c>
      <c r="M32" s="263" t="n">
        <f aca="false">Depreciation!N48</f>
        <v>3052.68500067379</v>
      </c>
      <c r="N32" s="263" t="n">
        <f aca="false">Depreciation!O48</f>
        <v>3052.68500067379</v>
      </c>
      <c r="O32" s="263" t="n">
        <f aca="false">Depreciation!P48</f>
        <v>3052.68500067379</v>
      </c>
      <c r="P32" s="263" t="n">
        <f aca="false">Depreciation!Q48</f>
        <v>3052.68500067379</v>
      </c>
      <c r="Q32" s="263" t="n">
        <f aca="false">Depreciation!R48</f>
        <v>3052.68500067379</v>
      </c>
      <c r="R32" s="263" t="n">
        <f aca="false">Depreciation!S48</f>
        <v>3052.68500067379</v>
      </c>
      <c r="S32" s="263" t="n">
        <f aca="false">Depreciation!T48</f>
        <v>3052.68500067379</v>
      </c>
      <c r="T32" s="263" t="n">
        <f aca="false">Depreciation!U48</f>
        <v>3052.68500067379</v>
      </c>
      <c r="U32" s="263" t="n">
        <f aca="false">Depreciation!V48</f>
        <v>3052.68500067379</v>
      </c>
      <c r="V32" s="263" t="n">
        <f aca="false">Depreciation!W48</f>
        <v>3052.68500067379</v>
      </c>
      <c r="W32" s="263" t="n">
        <f aca="false">Depreciation!X48</f>
        <v>3019.35166734046</v>
      </c>
      <c r="X32" s="263" t="n">
        <f aca="false">Depreciation!Y48</f>
        <v>3002.68500067379</v>
      </c>
      <c r="Y32" s="263" t="n">
        <f aca="false">Depreciation!Z48</f>
        <v>3002.68500067379</v>
      </c>
      <c r="Z32" s="263" t="n">
        <f aca="false">Depreciation!AA48</f>
        <v>3002.68500067379</v>
      </c>
      <c r="AA32" s="263" t="n">
        <f aca="false">Depreciation!AB48</f>
        <v>3002.68500067379</v>
      </c>
      <c r="AB32" s="263" t="n">
        <f aca="false">Depreciation!AC48</f>
        <v>3002.68500067379</v>
      </c>
      <c r="AC32" s="263" t="n">
        <f aca="false">Depreciation!AD48</f>
        <v>3002.68500067379</v>
      </c>
      <c r="AD32" s="263" t="n">
        <f aca="false">Depreciation!AE48</f>
        <v>3002.68500067379</v>
      </c>
      <c r="AE32" s="263" t="n">
        <f aca="false">Depreciation!AF48</f>
        <v>3002.68500067379</v>
      </c>
      <c r="AF32" s="263" t="n">
        <f aca="false">Depreciation!AG48</f>
        <v>3002.68500067379</v>
      </c>
      <c r="AG32" s="263" t="n">
        <f aca="false">Depreciation!AH48</f>
        <v>1000.8950002246</v>
      </c>
    </row>
    <row r="33" customFormat="false" ht="12.75" hidden="false" customHeight="false" outlineLevel="0" collapsed="false">
      <c r="A33" s="135"/>
      <c r="C33" s="263"/>
      <c r="D33" s="263"/>
      <c r="E33" s="263"/>
      <c r="F33" s="263"/>
      <c r="G33" s="263"/>
      <c r="H33" s="263"/>
      <c r="I33" s="263"/>
      <c r="J33" s="263"/>
      <c r="K33" s="263"/>
      <c r="L33" s="263"/>
      <c r="M33" s="263"/>
      <c r="N33" s="263"/>
      <c r="O33" s="263"/>
      <c r="P33" s="263"/>
      <c r="Q33" s="263"/>
      <c r="R33" s="263"/>
      <c r="S33" s="263"/>
      <c r="T33" s="263"/>
      <c r="U33" s="263"/>
      <c r="V33" s="263"/>
      <c r="W33" s="263"/>
      <c r="X33" s="263"/>
      <c r="Y33" s="263"/>
      <c r="Z33" s="263"/>
      <c r="AA33" s="263"/>
      <c r="AB33" s="263"/>
      <c r="AC33" s="263"/>
      <c r="AD33" s="263"/>
      <c r="AE33" s="263"/>
      <c r="AF33" s="263"/>
      <c r="AG33" s="263"/>
    </row>
    <row r="34" customFormat="false" ht="12.75" hidden="false" customHeight="false" outlineLevel="0" collapsed="false">
      <c r="A34" s="351" t="s">
        <v>314</v>
      </c>
      <c r="C34" s="355" t="n">
        <f aca="false">C30-C32</f>
        <v>15342.0579701141</v>
      </c>
      <c r="D34" s="355" t="n">
        <f aca="false">D30-D32</f>
        <v>18435.2776033729</v>
      </c>
      <c r="E34" s="355" t="n">
        <f aca="false">E30-E32</f>
        <v>19712.0059651746</v>
      </c>
      <c r="F34" s="355" t="n">
        <f aca="false">F30-F32</f>
        <v>20598.0810457762</v>
      </c>
      <c r="G34" s="355" t="n">
        <f aca="false">G30-G32</f>
        <v>20531.3617339779</v>
      </c>
      <c r="H34" s="355" t="n">
        <f aca="false">H30-H32</f>
        <v>20848.2540679996</v>
      </c>
      <c r="I34" s="355" t="n">
        <f aca="false">I30-I32</f>
        <v>20252.49696598</v>
      </c>
      <c r="J34" s="355" t="n">
        <f aca="false">J30-J32</f>
        <v>20367.6896622317</v>
      </c>
      <c r="K34" s="355" t="n">
        <f aca="false">K30-K32</f>
        <v>20075.6901118295</v>
      </c>
      <c r="L34" s="355" t="n">
        <f aca="false">L30-L32</f>
        <v>14126.9395268415</v>
      </c>
      <c r="M34" s="355" t="n">
        <f aca="false">M30-M32</f>
        <v>-5055.51796472067</v>
      </c>
      <c r="N34" s="355" t="n">
        <f aca="false">N30-N32</f>
        <v>-5097.95569895927</v>
      </c>
      <c r="O34" s="355" t="n">
        <f aca="false">O30-O32</f>
        <v>-5141.79799704647</v>
      </c>
      <c r="P34" s="355" t="n">
        <f aca="false">P30-P32</f>
        <v>-5187.08504550667</v>
      </c>
      <c r="Q34" s="355" t="n">
        <f aca="false">Q30-Q32</f>
        <v>-5233.85819745217</v>
      </c>
      <c r="R34" s="355" t="n">
        <f aca="false">R30-R32</f>
        <v>-5282.16000680064</v>
      </c>
      <c r="S34" s="355" t="n">
        <f aca="false">S30-S32</f>
        <v>-5332.03426350357</v>
      </c>
      <c r="T34" s="355" t="n">
        <f aca="false">T30-T32</f>
        <v>-5383.52602981557</v>
      </c>
      <c r="U34" s="355" t="n">
        <f aca="false">U30-U32</f>
        <v>-5436.68167763558</v>
      </c>
      <c r="V34" s="355" t="n">
        <f aca="false">V30-V32</f>
        <v>-5491.5489269517</v>
      </c>
      <c r="W34" s="355" t="n">
        <f aca="false">W30-W32</f>
        <v>-5514.92688542255</v>
      </c>
      <c r="X34" s="355" t="n">
        <f aca="false">X30-X32</f>
        <v>-5556.82442246211</v>
      </c>
      <c r="Y34" s="355" t="n">
        <f aca="false">Y30-Y32</f>
        <v>-5617.2518778629</v>
      </c>
      <c r="Z34" s="355" t="n">
        <f aca="false">Z30-Z32</f>
        <v>-5679.59610499324</v>
      </c>
      <c r="AA34" s="355" t="n">
        <f aca="false">AA30-AA32</f>
        <v>-5743.91218193889</v>
      </c>
      <c r="AB34" s="355" t="n">
        <f aca="false">AB30-AB32</f>
        <v>-5810.25679062682</v>
      </c>
      <c r="AC34" s="355" t="n">
        <f aca="false">AC30-AC32</f>
        <v>-5878.68826397048</v>
      </c>
      <c r="AD34" s="355" t="n">
        <f aca="false">AD30-AD32</f>
        <v>-5949.26663440994</v>
      </c>
      <c r="AE34" s="355" t="n">
        <f aca="false">AE30-AE32</f>
        <v>-6022.05368388849</v>
      </c>
      <c r="AF34" s="355" t="n">
        <f aca="false">AF30-AF32</f>
        <v>-6097.11299530831</v>
      </c>
      <c r="AG34" s="355" t="n">
        <f aca="false">AG30-AG32</f>
        <v>-4177.72448006122</v>
      </c>
    </row>
    <row r="35" customFormat="false" ht="12.75" hidden="false" customHeight="false" outlineLevel="0" collapsed="false">
      <c r="A35" s="351"/>
      <c r="C35" s="355"/>
      <c r="D35" s="355"/>
      <c r="E35" s="355"/>
      <c r="F35" s="355"/>
      <c r="G35" s="355"/>
      <c r="H35" s="355"/>
      <c r="I35" s="355"/>
      <c r="J35" s="355"/>
      <c r="K35" s="355"/>
      <c r="L35" s="355"/>
      <c r="M35" s="355"/>
      <c r="N35" s="355"/>
      <c r="O35" s="355"/>
      <c r="P35" s="355"/>
      <c r="Q35" s="355"/>
      <c r="R35" s="355"/>
      <c r="S35" s="355"/>
      <c r="T35" s="355"/>
      <c r="U35" s="355"/>
      <c r="V35" s="355"/>
      <c r="W35" s="355"/>
      <c r="X35" s="355"/>
      <c r="Y35" s="355"/>
      <c r="Z35" s="355"/>
      <c r="AA35" s="355"/>
      <c r="AB35" s="355"/>
      <c r="AC35" s="355"/>
      <c r="AD35" s="355"/>
      <c r="AE35" s="355"/>
      <c r="AF35" s="355"/>
      <c r="AG35" s="355"/>
    </row>
    <row r="36" customFormat="false" ht="12.75" hidden="false" customHeight="false" outlineLevel="0" collapsed="false">
      <c r="A36" s="135" t="s">
        <v>315</v>
      </c>
      <c r="C36" s="263" t="n">
        <f aca="false">Debt!B57</f>
        <v>3466.25431276787</v>
      </c>
      <c r="D36" s="263" t="n">
        <f aca="false">Debt!C57</f>
        <v>4450.19708790809</v>
      </c>
      <c r="E36" s="263" t="n">
        <f aca="false">Debt!D57</f>
        <v>3487.46378753729</v>
      </c>
      <c r="F36" s="263" t="n">
        <f aca="false">Debt!E57</f>
        <v>2419.22325807599</v>
      </c>
      <c r="G36" s="263" t="n">
        <f aca="false">Debt!F57</f>
        <v>1221.3611418737</v>
      </c>
      <c r="H36" s="263" t="n">
        <f aca="false">Debt!G57</f>
        <v>147.022253385354</v>
      </c>
      <c r="I36" s="263" t="n">
        <f aca="false">Debt!H57</f>
        <v>0</v>
      </c>
      <c r="J36" s="263" t="n">
        <f aca="false">Debt!I57</f>
        <v>0</v>
      </c>
      <c r="K36" s="263" t="n">
        <f aca="false">Debt!J57</f>
        <v>0</v>
      </c>
      <c r="L36" s="263" t="n">
        <f aca="false">Debt!K57</f>
        <v>0</v>
      </c>
      <c r="M36" s="263" t="n">
        <f aca="false">Debt!L57</f>
        <v>0</v>
      </c>
      <c r="N36" s="263" t="n">
        <f aca="false">Debt!M57</f>
        <v>58.1410100729092</v>
      </c>
      <c r="O36" s="263" t="n">
        <f aca="false">Debt!N57</f>
        <v>182.346165969797</v>
      </c>
      <c r="P36" s="263" t="n">
        <f aca="false">Debt!O57</f>
        <v>319.685027907243</v>
      </c>
      <c r="Q36" s="263" t="n">
        <f aca="false">Debt!P57</f>
        <v>471.630477960685</v>
      </c>
      <c r="R36" s="263" t="n">
        <f aca="false">Debt!Q57</f>
        <v>639.354342935908</v>
      </c>
      <c r="S36" s="263" t="n">
        <f aca="false">Debt!R57</f>
        <v>824.791428184887</v>
      </c>
      <c r="T36" s="263" t="n">
        <f aca="false">Debt!S57</f>
        <v>1028.9842177624</v>
      </c>
      <c r="U36" s="263" t="n">
        <f aca="false">Debt!T57</f>
        <v>1253.96143020353</v>
      </c>
      <c r="V36" s="263" t="n">
        <f aca="false">Debt!U57</f>
        <v>1501.40399379312</v>
      </c>
      <c r="W36" s="263" t="n">
        <f aca="false">Debt!V57</f>
        <v>1773.93143593317</v>
      </c>
      <c r="X36" s="263" t="n">
        <f aca="false">Debt!W57</f>
        <v>2073.11308090394</v>
      </c>
      <c r="Y36" s="263" t="n">
        <f aca="false">Debt!X57</f>
        <v>2401.75441109863</v>
      </c>
      <c r="Z36" s="263" t="n">
        <f aca="false">Debt!Y57</f>
        <v>2762.25147535573</v>
      </c>
      <c r="AA36" s="263" t="n">
        <f aca="false">Debt!Z57</f>
        <v>3158.17000554362</v>
      </c>
      <c r="AB36" s="263" t="n">
        <f aca="false">Debt!AA57</f>
        <v>3591.81546553531</v>
      </c>
      <c r="AC36" s="263" t="n">
        <f aca="false">Debt!AB57</f>
        <v>4067.07131151256</v>
      </c>
      <c r="AD36" s="263" t="n">
        <f aca="false">Debt!AC57</f>
        <v>4587.33439216361</v>
      </c>
      <c r="AE36" s="263" t="n">
        <f aca="false">Debt!AD57</f>
        <v>5157.48580594929</v>
      </c>
      <c r="AF36" s="263" t="n">
        <f aca="false">Debt!AE57</f>
        <v>5780.87209275111</v>
      </c>
      <c r="AG36" s="263" t="n">
        <f aca="false">Debt!AF57</f>
        <v>6493.96727710637</v>
      </c>
    </row>
    <row r="37" customFormat="false" ht="12" hidden="false" customHeight="true" outlineLevel="0" collapsed="false">
      <c r="A37" s="3"/>
      <c r="C37" s="263"/>
      <c r="D37" s="263"/>
      <c r="E37" s="263"/>
      <c r="F37" s="263"/>
      <c r="G37" s="263"/>
      <c r="H37" s="263"/>
      <c r="I37" s="263"/>
      <c r="J37" s="263"/>
      <c r="K37" s="263"/>
      <c r="L37" s="263"/>
      <c r="M37" s="263"/>
      <c r="N37" s="263"/>
      <c r="O37" s="263"/>
      <c r="P37" s="263"/>
      <c r="Q37" s="263"/>
      <c r="R37" s="263"/>
      <c r="S37" s="263"/>
      <c r="T37" s="263"/>
      <c r="U37" s="263"/>
      <c r="V37" s="263"/>
      <c r="W37" s="263"/>
      <c r="X37" s="263"/>
      <c r="Y37" s="263"/>
      <c r="Z37" s="263"/>
      <c r="AA37" s="263"/>
      <c r="AB37" s="263"/>
      <c r="AC37" s="263"/>
      <c r="AD37" s="263"/>
      <c r="AE37" s="263"/>
      <c r="AF37" s="263"/>
      <c r="AG37" s="263"/>
    </row>
    <row r="38" customFormat="false" ht="12.75" hidden="false" customHeight="false" outlineLevel="0" collapsed="false">
      <c r="A38" s="351" t="s">
        <v>316</v>
      </c>
      <c r="C38" s="355" t="n">
        <f aca="false">C34-C36</f>
        <v>11875.8036573463</v>
      </c>
      <c r="D38" s="355" t="n">
        <f aca="false">D34-D36</f>
        <v>13985.0805154648</v>
      </c>
      <c r="E38" s="355" t="n">
        <f aca="false">E34-E36</f>
        <v>16224.5421776373</v>
      </c>
      <c r="F38" s="355" t="n">
        <f aca="false">F34-F36</f>
        <v>18178.8577877002</v>
      </c>
      <c r="G38" s="355" t="n">
        <f aca="false">G34-G36</f>
        <v>19310.0005921042</v>
      </c>
      <c r="H38" s="355" t="n">
        <f aca="false">H34-H36</f>
        <v>20701.2318146143</v>
      </c>
      <c r="I38" s="355" t="n">
        <f aca="false">I34-I36</f>
        <v>20252.49696598</v>
      </c>
      <c r="J38" s="355" t="n">
        <f aca="false">J34-J36</f>
        <v>20367.6896622317</v>
      </c>
      <c r="K38" s="355" t="n">
        <f aca="false">K34-K36</f>
        <v>20075.6901118295</v>
      </c>
      <c r="L38" s="355" t="n">
        <f aca="false">L34-L36</f>
        <v>14126.9395268415</v>
      </c>
      <c r="M38" s="355" t="n">
        <f aca="false">M34-M36</f>
        <v>-5055.51796472067</v>
      </c>
      <c r="N38" s="355" t="n">
        <f aca="false">N34-N36</f>
        <v>-5156.09670903217</v>
      </c>
      <c r="O38" s="355" t="n">
        <f aca="false">O34-O36</f>
        <v>-5324.14416301627</v>
      </c>
      <c r="P38" s="355" t="n">
        <f aca="false">P34-P36</f>
        <v>-5506.77007341391</v>
      </c>
      <c r="Q38" s="355" t="n">
        <f aca="false">Q34-Q36</f>
        <v>-5705.48867541285</v>
      </c>
      <c r="R38" s="355" t="n">
        <f aca="false">R34-R36</f>
        <v>-5921.51434973654</v>
      </c>
      <c r="S38" s="355" t="n">
        <f aca="false">S34-S36</f>
        <v>-6156.82569168846</v>
      </c>
      <c r="T38" s="355" t="n">
        <f aca="false">T34-T36</f>
        <v>-6412.51024757797</v>
      </c>
      <c r="U38" s="355" t="n">
        <f aca="false">U34-U36</f>
        <v>-6690.64310783911</v>
      </c>
      <c r="V38" s="355" t="n">
        <f aca="false">V34-V36</f>
        <v>-6992.95292074482</v>
      </c>
      <c r="W38" s="355" t="n">
        <f aca="false">W34-W36</f>
        <v>-7288.85832135572</v>
      </c>
      <c r="X38" s="355" t="n">
        <f aca="false">X34-X36</f>
        <v>-7629.93750336605</v>
      </c>
      <c r="Y38" s="355" t="n">
        <f aca="false">Y34-Y36</f>
        <v>-8019.00628896153</v>
      </c>
      <c r="Z38" s="355" t="n">
        <f aca="false">Z34-Z36</f>
        <v>-8441.84758034897</v>
      </c>
      <c r="AA38" s="355" t="n">
        <f aca="false">AA34-AA36</f>
        <v>-8902.0821874825</v>
      </c>
      <c r="AB38" s="355" t="n">
        <f aca="false">AB34-AB36</f>
        <v>-9402.07225616213</v>
      </c>
      <c r="AC38" s="355" t="n">
        <f aca="false">AC34-AC36</f>
        <v>-9945.75957548304</v>
      </c>
      <c r="AD38" s="355" t="n">
        <f aca="false">AD34-AD36</f>
        <v>-10536.6010265735</v>
      </c>
      <c r="AE38" s="355" t="n">
        <f aca="false">AE34-AE36</f>
        <v>-11179.5394898378</v>
      </c>
      <c r="AF38" s="355" t="n">
        <f aca="false">AF34-AF36</f>
        <v>-11877.9850880594</v>
      </c>
      <c r="AG38" s="355" t="n">
        <f aca="false">AG34-AG36</f>
        <v>-10671.6917571676</v>
      </c>
    </row>
    <row r="39" customFormat="false" ht="12.75" hidden="false" customHeight="false" outlineLevel="0" collapsed="false">
      <c r="A39" s="351"/>
      <c r="C39" s="355"/>
      <c r="D39" s="355"/>
      <c r="E39" s="355"/>
      <c r="F39" s="355"/>
      <c r="G39" s="355"/>
      <c r="H39" s="355"/>
      <c r="I39" s="355"/>
      <c r="J39" s="355"/>
      <c r="K39" s="355"/>
      <c r="L39" s="355"/>
      <c r="M39" s="355"/>
      <c r="N39" s="355"/>
      <c r="O39" s="355"/>
      <c r="P39" s="355"/>
      <c r="Q39" s="355"/>
      <c r="R39" s="355"/>
      <c r="S39" s="355"/>
      <c r="T39" s="355"/>
      <c r="U39" s="355"/>
      <c r="V39" s="355"/>
      <c r="W39" s="355"/>
      <c r="X39" s="355"/>
      <c r="Y39" s="355"/>
      <c r="Z39" s="355"/>
      <c r="AA39" s="355"/>
      <c r="AB39" s="355"/>
      <c r="AC39" s="355"/>
      <c r="AD39" s="355"/>
      <c r="AE39" s="355"/>
      <c r="AF39" s="355"/>
      <c r="AG39" s="355"/>
    </row>
    <row r="40" customFormat="false" ht="12.75" hidden="false" customHeight="false" outlineLevel="0" collapsed="false">
      <c r="A40" s="135" t="s">
        <v>317</v>
      </c>
      <c r="B40" s="363" t="n">
        <f aca="false">Assumptions!N51</f>
        <v>0.07</v>
      </c>
      <c r="C40" s="352" t="n">
        <f aca="false">-C38*$B$40</f>
        <v>-831.306256014238</v>
      </c>
      <c r="D40" s="352" t="n">
        <f aca="false">-D38*$B$40</f>
        <v>-978.955636082534</v>
      </c>
      <c r="E40" s="352" t="n">
        <f aca="false">-E38*$B$40</f>
        <v>-1135.71795243461</v>
      </c>
      <c r="F40" s="352" t="n">
        <f aca="false">-F38*$B$40</f>
        <v>-1272.52004513902</v>
      </c>
      <c r="G40" s="352" t="n">
        <f aca="false">-G38*$B$40</f>
        <v>-1351.7000414473</v>
      </c>
      <c r="H40" s="352" t="n">
        <f aca="false">-H38*$B$40</f>
        <v>-1449.086227023</v>
      </c>
      <c r="I40" s="352" t="n">
        <f aca="false">-I38*$B$40</f>
        <v>-1417.6747876186</v>
      </c>
      <c r="J40" s="352" t="n">
        <f aca="false">-J38*$B$40</f>
        <v>-1425.73827635622</v>
      </c>
      <c r="K40" s="352" t="n">
        <f aca="false">-K38*$B$40</f>
        <v>-1405.29830782806</v>
      </c>
      <c r="L40" s="352" t="n">
        <f aca="false">-L38*$B$40</f>
        <v>-988.885766878906</v>
      </c>
      <c r="M40" s="352" t="n">
        <f aca="false">-M38*$B$40</f>
        <v>353.886257530447</v>
      </c>
      <c r="N40" s="352" t="n">
        <f aca="false">-N38*$B$40</f>
        <v>360.926769632252</v>
      </c>
      <c r="O40" s="352" t="n">
        <f aca="false">-O38*$B$40</f>
        <v>372.690091411139</v>
      </c>
      <c r="P40" s="352" t="n">
        <f aca="false">-P38*$B$40</f>
        <v>385.473905138974</v>
      </c>
      <c r="Q40" s="352" t="n">
        <f aca="false">-Q38*$B$40</f>
        <v>399.3842072789</v>
      </c>
      <c r="R40" s="352" t="n">
        <f aca="false">-R38*$B$40</f>
        <v>414.506004481558</v>
      </c>
      <c r="S40" s="352" t="n">
        <f aca="false">-S38*$B$40</f>
        <v>430.977798418192</v>
      </c>
      <c r="T40" s="352" t="n">
        <f aca="false">-T38*$B$40</f>
        <v>448.875717330458</v>
      </c>
      <c r="U40" s="352" t="n">
        <f aca="false">-U38*$B$40</f>
        <v>468.345017548738</v>
      </c>
      <c r="V40" s="352" t="n">
        <f aca="false">-V38*$B$40</f>
        <v>489.506704452137</v>
      </c>
      <c r="W40" s="352" t="n">
        <f aca="false">-W38*$B$40</f>
        <v>510.2200824949</v>
      </c>
      <c r="X40" s="352" t="n">
        <f aca="false">-X38*$B$40</f>
        <v>534.095625235624</v>
      </c>
      <c r="Y40" s="352" t="n">
        <f aca="false">-Y38*$B$40</f>
        <v>561.330440227307</v>
      </c>
      <c r="Z40" s="352" t="n">
        <f aca="false">-Z38*$B$40</f>
        <v>590.929330624428</v>
      </c>
      <c r="AA40" s="352" t="n">
        <f aca="false">-AA38*$B$40</f>
        <v>623.145753123775</v>
      </c>
      <c r="AB40" s="352" t="n">
        <f aca="false">-AB38*$B$40</f>
        <v>658.145057931349</v>
      </c>
      <c r="AC40" s="352" t="n">
        <f aca="false">-AC38*$B$40</f>
        <v>696.203170283813</v>
      </c>
      <c r="AD40" s="352" t="n">
        <f aca="false">-AD38*$B$40</f>
        <v>737.562071860148</v>
      </c>
      <c r="AE40" s="352" t="n">
        <f aca="false">-AE38*$B$40</f>
        <v>782.567764288645</v>
      </c>
      <c r="AF40" s="352" t="n">
        <f aca="false">-AF38*$B$40</f>
        <v>831.45895616416</v>
      </c>
      <c r="AG40" s="352" t="n">
        <f aca="false">-AG38*$B$40</f>
        <v>747.018423001731</v>
      </c>
    </row>
    <row r="41" customFormat="false" ht="12.75" hidden="false" customHeight="false" outlineLevel="0" collapsed="false">
      <c r="A41" s="135" t="s">
        <v>318</v>
      </c>
      <c r="B41" s="363" t="n">
        <f aca="false">Assumptions!N50</f>
        <v>0.35</v>
      </c>
      <c r="C41" s="352" t="n">
        <f aca="false">(C38+C40)*-$B$41</f>
        <v>-3865.57409046621</v>
      </c>
      <c r="D41" s="352" t="n">
        <f aca="false">(D38+D40)*-$B$41</f>
        <v>-4552.14370778378</v>
      </c>
      <c r="E41" s="352" t="n">
        <f aca="false">(E38+E40)*-$B$41</f>
        <v>-5281.08847882093</v>
      </c>
      <c r="F41" s="352" t="n">
        <f aca="false">(F38+F40)*-$B$41</f>
        <v>-5917.21820989643</v>
      </c>
      <c r="G41" s="352" t="n">
        <f aca="false">(G38+G40)*-$B$41</f>
        <v>-6285.40519272992</v>
      </c>
      <c r="H41" s="352" t="n">
        <f aca="false">(H38+H40)*-$B$41</f>
        <v>-6738.25095565694</v>
      </c>
      <c r="I41" s="352" t="n">
        <f aca="false">(I38+I40)*-$B$41</f>
        <v>-6592.18776242649</v>
      </c>
      <c r="J41" s="352" t="n">
        <f aca="false">(J38+J40)*-$B$41</f>
        <v>-6629.68298505642</v>
      </c>
      <c r="K41" s="352" t="n">
        <f aca="false">(K38+K40)*-$B$41</f>
        <v>-6534.63713140049</v>
      </c>
      <c r="L41" s="352" t="n">
        <f aca="false">(L38+L40)*-$B$41</f>
        <v>-4598.31881598691</v>
      </c>
      <c r="M41" s="352" t="n">
        <f aca="false">(M38+M40)*-$B$41</f>
        <v>1645.57109751658</v>
      </c>
      <c r="N41" s="352" t="n">
        <f aca="false">(N38+N40)*-$B$41</f>
        <v>1678.30947878997</v>
      </c>
      <c r="O41" s="352" t="n">
        <f aca="false">(O38+O40)*-$B$41</f>
        <v>1733.0089250618</v>
      </c>
      <c r="P41" s="352" t="n">
        <f aca="false">(P38+P40)*-$B$41</f>
        <v>1792.45365889623</v>
      </c>
      <c r="Q41" s="352" t="n">
        <f aca="false">(Q38+Q40)*-$B$41</f>
        <v>1857.13656384688</v>
      </c>
      <c r="R41" s="352" t="n">
        <f aca="false">(R38+R40)*-$B$41</f>
        <v>1927.45292083925</v>
      </c>
      <c r="S41" s="352" t="n">
        <f aca="false">(S38+S40)*-$B$41</f>
        <v>2004.04676264459</v>
      </c>
      <c r="T41" s="352" t="n">
        <f aca="false">(T38+T40)*-$B$41</f>
        <v>2087.27208558663</v>
      </c>
      <c r="U41" s="352" t="n">
        <f aca="false">(U38+U40)*-$B$41</f>
        <v>2177.80433160163</v>
      </c>
      <c r="V41" s="352" t="n">
        <f aca="false">(V38+V40)*-$B$41</f>
        <v>2276.20617570244</v>
      </c>
      <c r="W41" s="352" t="n">
        <f aca="false">(W38+W40)*-$B$41</f>
        <v>2372.52338360129</v>
      </c>
      <c r="X41" s="352" t="n">
        <f aca="false">(X38+X40)*-$B$41</f>
        <v>2483.54465734565</v>
      </c>
      <c r="Y41" s="352" t="n">
        <f aca="false">(Y38+Y40)*-$B$41</f>
        <v>2610.18654705698</v>
      </c>
      <c r="Z41" s="352" t="n">
        <f aca="false">(Z38+Z40)*-$B$41</f>
        <v>2747.82138740359</v>
      </c>
      <c r="AA41" s="352" t="n">
        <f aca="false">(AA38+AA40)*-$B$41</f>
        <v>2897.62775202555</v>
      </c>
      <c r="AB41" s="352" t="n">
        <f aca="false">(AB38+AB40)*-$B$41</f>
        <v>3060.37451938077</v>
      </c>
      <c r="AC41" s="352" t="n">
        <f aca="false">(AC38+AC40)*-$B$41</f>
        <v>3237.34474181973</v>
      </c>
      <c r="AD41" s="352" t="n">
        <f aca="false">(AD38+AD40)*-$B$41</f>
        <v>3429.66363414969</v>
      </c>
      <c r="AE41" s="352" t="n">
        <f aca="false">(AE38+AE40)*-$B$41</f>
        <v>3638.9401039422</v>
      </c>
      <c r="AF41" s="352" t="n">
        <f aca="false">(AF38+AF40)*-$B$41</f>
        <v>3866.28414616334</v>
      </c>
      <c r="AG41" s="352" t="n">
        <f aca="false">(AG38+AG40)*-$B$41</f>
        <v>3473.63566695805</v>
      </c>
    </row>
    <row r="42" customFormat="false" ht="12.75" hidden="false" customHeight="false" outlineLevel="0" collapsed="false">
      <c r="A42" s="3"/>
      <c r="C42" s="263"/>
      <c r="D42" s="263"/>
      <c r="E42" s="263"/>
      <c r="F42" s="263"/>
      <c r="G42" s="263"/>
      <c r="H42" s="263"/>
      <c r="I42" s="263"/>
      <c r="J42" s="263"/>
      <c r="K42" s="263"/>
      <c r="L42" s="263"/>
      <c r="M42" s="263"/>
      <c r="N42" s="263"/>
      <c r="O42" s="263"/>
      <c r="P42" s="263"/>
      <c r="Q42" s="263"/>
      <c r="R42" s="263"/>
      <c r="S42" s="263"/>
      <c r="T42" s="263"/>
      <c r="U42" s="263"/>
      <c r="V42" s="263"/>
      <c r="W42" s="263"/>
      <c r="X42" s="263"/>
      <c r="Y42" s="263"/>
      <c r="Z42" s="263"/>
      <c r="AA42" s="263"/>
      <c r="AB42" s="263"/>
      <c r="AC42" s="263"/>
      <c r="AD42" s="263"/>
      <c r="AE42" s="263"/>
      <c r="AF42" s="263"/>
      <c r="AG42" s="263"/>
    </row>
    <row r="43" customFormat="false" ht="15.75" hidden="false" customHeight="false" outlineLevel="0" collapsed="false">
      <c r="A43" s="364" t="s">
        <v>319</v>
      </c>
      <c r="B43" s="4"/>
      <c r="C43" s="365" t="n">
        <f aca="false">C38+C40+C41</f>
        <v>7178.92331086581</v>
      </c>
      <c r="D43" s="365" t="n">
        <f aca="false">D38+D40+D41</f>
        <v>8453.98117159846</v>
      </c>
      <c r="E43" s="365" t="n">
        <f aca="false">E38+E40+E41</f>
        <v>9807.73574638172</v>
      </c>
      <c r="F43" s="365" t="n">
        <f aca="false">F38+F40+F41</f>
        <v>10989.1195326648</v>
      </c>
      <c r="G43" s="365" t="n">
        <f aca="false">G38+G40+G41</f>
        <v>11672.895357927</v>
      </c>
      <c r="H43" s="365" t="n">
        <f aca="false">H38+H40+H41</f>
        <v>12513.8946319343</v>
      </c>
      <c r="I43" s="365" t="n">
        <f aca="false">I38+I40+I41</f>
        <v>12242.6344159349</v>
      </c>
      <c r="J43" s="365" t="n">
        <f aca="false">J38+J40+J41</f>
        <v>12312.2684008191</v>
      </c>
      <c r="K43" s="365" t="n">
        <f aca="false">K38+K40+K41</f>
        <v>12135.7546726009</v>
      </c>
      <c r="L43" s="365" t="n">
        <f aca="false">L38+L40+L41</f>
        <v>8539.73494397569</v>
      </c>
      <c r="M43" s="365" t="n">
        <f aca="false">M38+M40+M41</f>
        <v>-3056.06060967364</v>
      </c>
      <c r="N43" s="365" t="n">
        <f aca="false">N38+N40+N41</f>
        <v>-3116.86046060995</v>
      </c>
      <c r="O43" s="365" t="n">
        <f aca="false">O38+O40+O41</f>
        <v>-3218.44514654333</v>
      </c>
      <c r="P43" s="365" t="n">
        <f aca="false">P38+P40+P41</f>
        <v>-3328.84250937871</v>
      </c>
      <c r="Q43" s="365" t="n">
        <f aca="false">Q38+Q40+Q41</f>
        <v>-3448.96790428707</v>
      </c>
      <c r="R43" s="365" t="n">
        <f aca="false">R38+R40+R41</f>
        <v>-3579.55542441574</v>
      </c>
      <c r="S43" s="365" t="n">
        <f aca="false">S38+S40+S41</f>
        <v>-3721.80113062567</v>
      </c>
      <c r="T43" s="365" t="n">
        <f aca="false">T38+T40+T41</f>
        <v>-3876.36244466088</v>
      </c>
      <c r="U43" s="365" t="n">
        <f aca="false">U38+U40+U41</f>
        <v>-4044.49375868874</v>
      </c>
      <c r="V43" s="365" t="n">
        <f aca="false">V38+V40+V41</f>
        <v>-4227.24004059024</v>
      </c>
      <c r="W43" s="365" t="n">
        <f aca="false">W38+W40+W41</f>
        <v>-4406.11485525953</v>
      </c>
      <c r="X43" s="365" t="n">
        <f aca="false">X38+X40+X41</f>
        <v>-4612.29722078478</v>
      </c>
      <c r="Y43" s="365" t="n">
        <f aca="false">Y38+Y40+Y41</f>
        <v>-4847.48930167724</v>
      </c>
      <c r="Z43" s="365" t="n">
        <f aca="false">Z38+Z40+Z41</f>
        <v>-5103.09686232095</v>
      </c>
      <c r="AA43" s="365" t="n">
        <f aca="false">AA38+AA40+AA41</f>
        <v>-5381.30868233317</v>
      </c>
      <c r="AB43" s="365" t="n">
        <f aca="false">AB38+AB40+AB41</f>
        <v>-5683.55267885001</v>
      </c>
      <c r="AC43" s="365" t="n">
        <f aca="false">AC38+AC40+AC41</f>
        <v>-6012.2116633795</v>
      </c>
      <c r="AD43" s="365" t="n">
        <f aca="false">AD38+AD40+AD41</f>
        <v>-6369.37532056371</v>
      </c>
      <c r="AE43" s="365" t="n">
        <f aca="false">AE38+AE40+AE41</f>
        <v>-6758.03162160694</v>
      </c>
      <c r="AF43" s="365" t="n">
        <f aca="false">AF38+AF40+AF41</f>
        <v>-7180.24198573192</v>
      </c>
      <c r="AG43" s="365" t="n">
        <f aca="false">AG38+AG40+AG41</f>
        <v>-6451.03766720781</v>
      </c>
    </row>
    <row r="46" customFormat="false" ht="12.75" hidden="false" customHeight="false" outlineLevel="0" collapsed="false">
      <c r="C46" s="180"/>
      <c r="D46" s="180"/>
      <c r="E46" s="180"/>
      <c r="F46" s="180"/>
      <c r="G46" s="180"/>
      <c r="H46" s="180"/>
      <c r="I46" s="180"/>
      <c r="J46" s="180"/>
      <c r="K46" s="180"/>
      <c r="L46" s="180"/>
      <c r="M46" s="180"/>
      <c r="N46" s="180"/>
      <c r="O46" s="180"/>
      <c r="P46" s="180"/>
      <c r="Q46" s="180"/>
      <c r="R46" s="180"/>
      <c r="S46" s="180"/>
      <c r="T46" s="180"/>
      <c r="U46" s="180"/>
      <c r="V46" s="180"/>
      <c r="W46" s="180"/>
      <c r="X46" s="180"/>
    </row>
    <row r="47" customFormat="false" ht="12.75" hidden="false" customHeight="false" outlineLevel="0" collapsed="false">
      <c r="A47" s="251"/>
      <c r="C47" s="366"/>
      <c r="D47" s="366"/>
      <c r="E47" s="366"/>
      <c r="F47" s="366"/>
      <c r="G47" s="366"/>
      <c r="H47" s="366"/>
      <c r="I47" s="366"/>
      <c r="J47" s="366"/>
      <c r="K47" s="366"/>
      <c r="L47" s="366"/>
      <c r="M47" s="366"/>
      <c r="N47" s="366"/>
      <c r="O47" s="366"/>
      <c r="P47" s="366"/>
      <c r="Q47" s="366"/>
      <c r="R47" s="366"/>
      <c r="S47" s="366"/>
      <c r="T47" s="366"/>
      <c r="U47" s="366"/>
      <c r="V47" s="366"/>
      <c r="W47" s="366"/>
      <c r="X47" s="366"/>
      <c r="Y47" s="366"/>
      <c r="Z47" s="366"/>
      <c r="AA47" s="366"/>
      <c r="AB47" s="366"/>
      <c r="AC47" s="366"/>
      <c r="AD47" s="366"/>
      <c r="AE47" s="366"/>
      <c r="AF47" s="366"/>
      <c r="AG47" s="366"/>
    </row>
    <row r="48" customFormat="false" ht="12.75" hidden="false" customHeight="false" outlineLevel="0" collapsed="false">
      <c r="A48" s="251"/>
      <c r="C48" s="366"/>
      <c r="D48" s="366"/>
      <c r="E48" s="366"/>
      <c r="F48" s="366"/>
      <c r="G48" s="366"/>
      <c r="H48" s="366"/>
      <c r="I48" s="366"/>
      <c r="J48" s="366"/>
      <c r="K48" s="366"/>
      <c r="L48" s="366"/>
      <c r="M48" s="366"/>
      <c r="N48" s="366"/>
      <c r="O48" s="366"/>
      <c r="P48" s="366"/>
      <c r="Q48" s="366"/>
      <c r="R48" s="366"/>
      <c r="S48" s="366"/>
      <c r="T48" s="366"/>
      <c r="U48" s="366"/>
      <c r="V48" s="366"/>
      <c r="W48" s="366"/>
      <c r="X48" s="366"/>
      <c r="Y48" s="366"/>
      <c r="Z48" s="366"/>
      <c r="AA48" s="366"/>
      <c r="AB48" s="366"/>
      <c r="AC48" s="366"/>
      <c r="AD48" s="366"/>
      <c r="AE48" s="366"/>
      <c r="AF48" s="366"/>
      <c r="AG48" s="366"/>
    </row>
    <row r="49" customFormat="false" ht="12.75" hidden="false" customHeight="false" outlineLevel="0" collapsed="false">
      <c r="C49" s="366"/>
      <c r="D49" s="366"/>
      <c r="E49" s="366"/>
      <c r="F49" s="366"/>
      <c r="G49" s="366"/>
    </row>
    <row r="50" customFormat="false" ht="12.75" hidden="false" customHeight="false" outlineLevel="0" collapsed="false">
      <c r="C50" s="109"/>
      <c r="D50" s="109"/>
      <c r="E50" s="109"/>
      <c r="F50" s="109"/>
      <c r="G50" s="109"/>
    </row>
    <row r="51" customFormat="false" ht="12.75" hidden="false" customHeight="false" outlineLevel="0" collapsed="false">
      <c r="C51" s="366"/>
      <c r="D51" s="366"/>
      <c r="E51" s="366"/>
      <c r="F51" s="366"/>
      <c r="G51" s="366"/>
    </row>
    <row r="52" customFormat="false" ht="12.75" hidden="false" customHeight="false" outlineLevel="0" collapsed="false">
      <c r="C52" s="366"/>
      <c r="D52" s="366"/>
      <c r="E52" s="366"/>
      <c r="F52" s="366"/>
      <c r="G52" s="366"/>
    </row>
    <row r="53" customFormat="false" ht="12.75" hidden="false" customHeight="false" outlineLevel="0" collapsed="false">
      <c r="C53" s="366"/>
      <c r="D53" s="366"/>
      <c r="E53" s="366"/>
      <c r="F53" s="366"/>
      <c r="G53" s="366"/>
    </row>
    <row r="54" customFormat="false" ht="12.75" hidden="false" customHeight="false" outlineLevel="0" collapsed="false">
      <c r="C54" s="366"/>
      <c r="D54" s="366"/>
      <c r="E54" s="366"/>
      <c r="F54" s="366"/>
      <c r="G54" s="366"/>
    </row>
    <row r="55" customFormat="false" ht="12.75" hidden="false" customHeight="false" outlineLevel="0" collapsed="false">
      <c r="C55" s="366"/>
      <c r="D55" s="366"/>
      <c r="E55" s="366"/>
      <c r="F55" s="366"/>
      <c r="G55" s="366"/>
    </row>
    <row r="56" customFormat="false" ht="12.75" hidden="false" customHeight="false" outlineLevel="0" collapsed="false">
      <c r="C56" s="109"/>
      <c r="D56" s="109"/>
      <c r="E56" s="109"/>
      <c r="F56" s="109"/>
      <c r="G56" s="109"/>
    </row>
    <row r="57" customFormat="false" ht="12.75" hidden="false" customHeight="false" outlineLevel="0" collapsed="false">
      <c r="C57" s="109"/>
      <c r="D57" s="109"/>
      <c r="E57" s="109"/>
      <c r="F57" s="109"/>
      <c r="G57" s="109"/>
    </row>
    <row r="58" customFormat="false" ht="12.75" hidden="false" customHeight="false" outlineLevel="0" collapsed="false">
      <c r="C58" s="367"/>
      <c r="D58" s="367"/>
      <c r="E58" s="367"/>
      <c r="F58" s="367"/>
      <c r="G58" s="109"/>
    </row>
    <row r="59" customFormat="false" ht="12.75" hidden="false" customHeight="false" outlineLevel="0" collapsed="false">
      <c r="C59" s="109"/>
      <c r="D59" s="109"/>
      <c r="E59" s="109"/>
      <c r="F59" s="109"/>
      <c r="G59" s="109"/>
    </row>
    <row r="60" customFormat="false" ht="12.75" hidden="false" customHeight="false" outlineLevel="0" collapsed="false">
      <c r="C60" s="367"/>
      <c r="D60" s="109"/>
      <c r="E60" s="109"/>
      <c r="F60" s="109"/>
      <c r="G60" s="109"/>
    </row>
    <row r="61" customFormat="false" ht="12.75" hidden="false" customHeight="false" outlineLevel="0" collapsed="false">
      <c r="C61" s="109"/>
      <c r="D61" s="109"/>
      <c r="E61" s="109"/>
      <c r="F61" s="109"/>
      <c r="G61" s="109"/>
    </row>
    <row r="62" customFormat="false" ht="12.75" hidden="false" customHeight="false" outlineLevel="0" collapsed="false">
      <c r="C62" s="109"/>
      <c r="D62" s="109"/>
      <c r="E62" s="109"/>
      <c r="F62" s="109"/>
      <c r="G62" s="109"/>
    </row>
  </sheetData>
  <printOptions headings="false" gridLines="false" gridLinesSet="true" horizontalCentered="false" verticalCentered="false"/>
  <pageMargins left="0.45" right="0.45" top="0.5" bottom="0.5" header="0.511811023622047" footer="0.25"/>
  <pageSetup paperSize="1" scale="54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>&amp;L&amp;T, &amp;D&amp;C&amp;F&amp;R&amp;P </oddFooter>
  </headerFooter>
  <colBreaks count="1" manualBreakCount="1">
    <brk id="17" man="true" max="65535" min="0"/>
  </colBreaks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2:BH90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selection pane="topLeft" activeCell="A35" activeCellId="0" sqref="A35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1" min="1" style="0" width="34.41"/>
    <col collapsed="false" customWidth="true" hidden="false" outlineLevel="0" max="3" min="2" style="0" width="11.28"/>
    <col collapsed="false" customWidth="true" hidden="false" outlineLevel="0" max="24" min="4" style="0" width="12.56"/>
    <col collapsed="false" customWidth="true" hidden="false" outlineLevel="0" max="25" min="25" style="0" width="13.28"/>
    <col collapsed="false" customWidth="true" hidden="false" outlineLevel="0" max="27" min="26" style="368" width="13.28"/>
    <col collapsed="false" customWidth="true" hidden="false" outlineLevel="0" max="34" min="28" style="0" width="13.28"/>
  </cols>
  <sheetData>
    <row r="2" customFormat="false" ht="18.75" hidden="false" customHeight="false" outlineLevel="0" collapsed="false">
      <c r="A2" s="13" t="str">
        <f aca="false">Assumptions!A3</f>
        <v>PROJECT NAME:  Retail Shorts</v>
      </c>
    </row>
    <row r="4" customFormat="false" ht="18.75" hidden="false" customHeight="false" outlineLevel="0" collapsed="false">
      <c r="A4" s="346" t="s">
        <v>320</v>
      </c>
      <c r="B4" s="369"/>
      <c r="C4" s="369"/>
    </row>
    <row r="6" customFormat="false" ht="12.75" hidden="false" customHeight="false" outlineLevel="0" collapsed="false">
      <c r="C6" s="370" t="n">
        <v>0</v>
      </c>
      <c r="D6" s="371" t="n">
        <f aca="false">'Price_Technical Assumption'!D7</f>
        <v>0.666666666666667</v>
      </c>
      <c r="E6" s="371" t="n">
        <f aca="false">'Price_Technical Assumption'!E7</f>
        <v>1.66666666666667</v>
      </c>
      <c r="F6" s="371" t="n">
        <f aca="false">'Price_Technical Assumption'!F7</f>
        <v>2.66666666666667</v>
      </c>
      <c r="G6" s="371" t="n">
        <f aca="false">'Price_Technical Assumption'!G7</f>
        <v>3.66666666666667</v>
      </c>
      <c r="H6" s="371" t="n">
        <f aca="false">'Price_Technical Assumption'!H7</f>
        <v>4.66666666666667</v>
      </c>
      <c r="I6" s="371" t="n">
        <f aca="false">'Price_Technical Assumption'!I7</f>
        <v>5.66666666666667</v>
      </c>
      <c r="J6" s="371" t="n">
        <f aca="false">'Price_Technical Assumption'!J7</f>
        <v>6.66666666666667</v>
      </c>
      <c r="K6" s="371" t="n">
        <f aca="false">'Price_Technical Assumption'!K7</f>
        <v>7.66666666666667</v>
      </c>
      <c r="L6" s="371" t="n">
        <f aca="false">'Price_Technical Assumption'!L7</f>
        <v>8.66666666666667</v>
      </c>
      <c r="M6" s="371" t="n">
        <f aca="false">'Price_Technical Assumption'!M7</f>
        <v>9.66666666666667</v>
      </c>
      <c r="N6" s="371" t="n">
        <f aca="false">'Price_Technical Assumption'!N7</f>
        <v>10.6666666666667</v>
      </c>
      <c r="O6" s="371" t="n">
        <f aca="false">'Price_Technical Assumption'!O7</f>
        <v>11.6666666666667</v>
      </c>
      <c r="P6" s="371" t="n">
        <f aca="false">'Price_Technical Assumption'!P7</f>
        <v>12.6666666666667</v>
      </c>
      <c r="Q6" s="371" t="n">
        <f aca="false">'Price_Technical Assumption'!Q7</f>
        <v>13.6666666666667</v>
      </c>
      <c r="R6" s="371" t="n">
        <f aca="false">'Price_Technical Assumption'!R7</f>
        <v>14.6666666666667</v>
      </c>
      <c r="S6" s="371" t="n">
        <f aca="false">'Price_Technical Assumption'!S7</f>
        <v>15.6666666666667</v>
      </c>
      <c r="T6" s="371" t="n">
        <f aca="false">'Price_Technical Assumption'!T7</f>
        <v>16.6666666666667</v>
      </c>
      <c r="U6" s="371" t="n">
        <f aca="false">'Price_Technical Assumption'!U7</f>
        <v>17.6666666666667</v>
      </c>
      <c r="V6" s="371" t="n">
        <f aca="false">'Price_Technical Assumption'!V7</f>
        <v>18.6666666666667</v>
      </c>
      <c r="W6" s="371" t="n">
        <f aca="false">'Price_Technical Assumption'!W7</f>
        <v>19.6666666666667</v>
      </c>
      <c r="X6" s="371" t="n">
        <f aca="false">'Price_Technical Assumption'!X7</f>
        <v>20.6666666666667</v>
      </c>
      <c r="Y6" s="371" t="n">
        <f aca="false">'Price_Technical Assumption'!Y7</f>
        <v>21.6666666666667</v>
      </c>
      <c r="Z6" s="371" t="n">
        <f aca="false">'Price_Technical Assumption'!Z7</f>
        <v>22.6666666666667</v>
      </c>
      <c r="AA6" s="371" t="n">
        <f aca="false">'Price_Technical Assumption'!AA7</f>
        <v>23.6666666666667</v>
      </c>
      <c r="AB6" s="371" t="n">
        <f aca="false">'Price_Technical Assumption'!AB7</f>
        <v>24.6666666666667</v>
      </c>
      <c r="AC6" s="371" t="n">
        <f aca="false">'Price_Technical Assumption'!AC7</f>
        <v>25.6666666666667</v>
      </c>
      <c r="AD6" s="371" t="n">
        <f aca="false">'Price_Technical Assumption'!AD7</f>
        <v>26.6666666666667</v>
      </c>
      <c r="AE6" s="371" t="n">
        <f aca="false">'Price_Technical Assumption'!AE7</f>
        <v>27.6666666666667</v>
      </c>
      <c r="AF6" s="371" t="n">
        <f aca="false">'Price_Technical Assumption'!AF7</f>
        <v>28.6666666666667</v>
      </c>
      <c r="AG6" s="371" t="n">
        <f aca="false">'Price_Technical Assumption'!AG7</f>
        <v>29.6666666666667</v>
      </c>
      <c r="AH6" s="371" t="n">
        <f aca="false">'Price_Technical Assumption'!AH7</f>
        <v>30.6666666666667</v>
      </c>
    </row>
    <row r="7" customFormat="false" ht="13.5" hidden="false" customHeight="false" outlineLevel="0" collapsed="false">
      <c r="A7" s="347" t="s">
        <v>302</v>
      </c>
      <c r="B7" s="348"/>
      <c r="C7" s="372" t="s">
        <v>321</v>
      </c>
      <c r="D7" s="348" t="n">
        <f aca="false">'Price_Technical Assumption'!D8</f>
        <v>2001</v>
      </c>
      <c r="E7" s="348" t="n">
        <f aca="false">'Price_Technical Assumption'!E8</f>
        <v>2002</v>
      </c>
      <c r="F7" s="348" t="n">
        <f aca="false">'Price_Technical Assumption'!F8</f>
        <v>2003</v>
      </c>
      <c r="G7" s="348" t="n">
        <f aca="false">'Price_Technical Assumption'!G8</f>
        <v>2004</v>
      </c>
      <c r="H7" s="348" t="n">
        <f aca="false">'Price_Technical Assumption'!H8</f>
        <v>2005</v>
      </c>
      <c r="I7" s="348" t="n">
        <f aca="false">'Price_Technical Assumption'!I8</f>
        <v>2006</v>
      </c>
      <c r="J7" s="348" t="n">
        <f aca="false">'Price_Technical Assumption'!J8</f>
        <v>2007</v>
      </c>
      <c r="K7" s="348" t="n">
        <f aca="false">'Price_Technical Assumption'!K8</f>
        <v>2008</v>
      </c>
      <c r="L7" s="348" t="n">
        <f aca="false">'Price_Technical Assumption'!L8</f>
        <v>2009</v>
      </c>
      <c r="M7" s="348" t="n">
        <f aca="false">'Price_Technical Assumption'!M8</f>
        <v>2010</v>
      </c>
      <c r="N7" s="348" t="n">
        <f aca="false">'Price_Technical Assumption'!N8</f>
        <v>2011</v>
      </c>
      <c r="O7" s="348" t="n">
        <f aca="false">'Price_Technical Assumption'!O8</f>
        <v>2012</v>
      </c>
      <c r="P7" s="348" t="n">
        <f aca="false">'Price_Technical Assumption'!P8</f>
        <v>2013</v>
      </c>
      <c r="Q7" s="348" t="n">
        <f aca="false">'Price_Technical Assumption'!Q8</f>
        <v>2014</v>
      </c>
      <c r="R7" s="348" t="n">
        <f aca="false">'Price_Technical Assumption'!R8</f>
        <v>2015</v>
      </c>
      <c r="S7" s="348" t="n">
        <f aca="false">'Price_Technical Assumption'!S8</f>
        <v>2016</v>
      </c>
      <c r="T7" s="348" t="n">
        <f aca="false">'Price_Technical Assumption'!T8</f>
        <v>2017</v>
      </c>
      <c r="U7" s="348" t="n">
        <f aca="false">'Price_Technical Assumption'!U8</f>
        <v>2018</v>
      </c>
      <c r="V7" s="348" t="n">
        <f aca="false">'Price_Technical Assumption'!V8</f>
        <v>2019</v>
      </c>
      <c r="W7" s="348" t="n">
        <f aca="false">'Price_Technical Assumption'!W8</f>
        <v>2020</v>
      </c>
      <c r="X7" s="348" t="n">
        <f aca="false">'Price_Technical Assumption'!X8</f>
        <v>2021</v>
      </c>
      <c r="Y7" s="348" t="n">
        <f aca="false">'Price_Technical Assumption'!Y8</f>
        <v>2022</v>
      </c>
      <c r="Z7" s="348" t="n">
        <f aca="false">'Price_Technical Assumption'!Z8</f>
        <v>2023</v>
      </c>
      <c r="AA7" s="348" t="n">
        <f aca="false">'Price_Technical Assumption'!AA8</f>
        <v>2024</v>
      </c>
      <c r="AB7" s="348" t="n">
        <f aca="false">'Price_Technical Assumption'!AB8</f>
        <v>2025</v>
      </c>
      <c r="AC7" s="348" t="n">
        <f aca="false">'Price_Technical Assumption'!AC8</f>
        <v>2026</v>
      </c>
      <c r="AD7" s="348" t="n">
        <f aca="false">'Price_Technical Assumption'!AD8</f>
        <v>2027</v>
      </c>
      <c r="AE7" s="348" t="n">
        <f aca="false">'Price_Technical Assumption'!AE8</f>
        <v>2028</v>
      </c>
      <c r="AF7" s="348" t="n">
        <f aca="false">'Price_Technical Assumption'!AF8</f>
        <v>2029</v>
      </c>
      <c r="AG7" s="348" t="n">
        <f aca="false">'Price_Technical Assumption'!AG8</f>
        <v>2030</v>
      </c>
      <c r="AH7" s="348" t="n">
        <f aca="false">'Price_Technical Assumption'!AH8</f>
        <v>2031</v>
      </c>
    </row>
    <row r="8" customFormat="false" ht="12.75" hidden="false" customHeight="false" outlineLevel="0" collapsed="false">
      <c r="A8" s="349"/>
      <c r="C8" s="373"/>
      <c r="D8" s="374" t="n">
        <f aca="false">Assumptions!H17+365.25*Assumptions!H18/12</f>
        <v>37255.5</v>
      </c>
      <c r="E8" s="374" t="n">
        <f aca="false">D8+365.25</f>
        <v>37620.75</v>
      </c>
      <c r="F8" s="374" t="n">
        <f aca="false">E8+365.25</f>
        <v>37986</v>
      </c>
      <c r="G8" s="374" t="n">
        <f aca="false">F8+365.25</f>
        <v>38351.25</v>
      </c>
      <c r="H8" s="374" t="n">
        <f aca="false">G8+365.25</f>
        <v>38716.5</v>
      </c>
      <c r="I8" s="374" t="n">
        <f aca="false">H8+365.25</f>
        <v>39081.75</v>
      </c>
      <c r="J8" s="374" t="n">
        <f aca="false">I8+365.25</f>
        <v>39447</v>
      </c>
      <c r="K8" s="374" t="n">
        <f aca="false">J8+365.25</f>
        <v>39812.25</v>
      </c>
      <c r="L8" s="374" t="n">
        <f aca="false">K8+365.25</f>
        <v>40177.5</v>
      </c>
      <c r="M8" s="374" t="n">
        <f aca="false">L8+365.25</f>
        <v>40542.75</v>
      </c>
      <c r="N8" s="374" t="n">
        <f aca="false">M8+365.25</f>
        <v>40908</v>
      </c>
      <c r="O8" s="374" t="n">
        <f aca="false">N8+365.25</f>
        <v>41273.25</v>
      </c>
      <c r="P8" s="374" t="n">
        <f aca="false">O8+365.25</f>
        <v>41638.5</v>
      </c>
      <c r="Q8" s="374" t="n">
        <f aca="false">P8+365.25</f>
        <v>42003.75</v>
      </c>
      <c r="R8" s="374" t="n">
        <f aca="false">Q8+365.25</f>
        <v>42369</v>
      </c>
      <c r="S8" s="374" t="n">
        <f aca="false">R8+365.25</f>
        <v>42734.25</v>
      </c>
      <c r="T8" s="374" t="n">
        <f aca="false">S8+365.25</f>
        <v>43099.5</v>
      </c>
      <c r="U8" s="374" t="n">
        <f aca="false">T8+365.25</f>
        <v>43464.75</v>
      </c>
      <c r="V8" s="374" t="n">
        <f aca="false">U8+365.25</f>
        <v>43830</v>
      </c>
      <c r="W8" s="374" t="n">
        <f aca="false">V8+365.25</f>
        <v>44195.25</v>
      </c>
      <c r="X8" s="374" t="n">
        <f aca="false">W8+365.25</f>
        <v>44560.5</v>
      </c>
      <c r="Y8" s="374" t="n">
        <f aca="false">X8+365.25</f>
        <v>44925.75</v>
      </c>
      <c r="Z8" s="374" t="n">
        <f aca="false">Y8+365.25</f>
        <v>45291</v>
      </c>
      <c r="AA8" s="374" t="n">
        <f aca="false">Z8+365.25</f>
        <v>45656.25</v>
      </c>
      <c r="AB8" s="374" t="n">
        <f aca="false">AA8+365.25</f>
        <v>46021.5</v>
      </c>
      <c r="AC8" s="374" t="n">
        <f aca="false">AB8+365.25</f>
        <v>46386.75</v>
      </c>
      <c r="AD8" s="374" t="n">
        <f aca="false">AC8+365.25</f>
        <v>46752</v>
      </c>
      <c r="AE8" s="374" t="n">
        <f aca="false">AD8+365.25</f>
        <v>47117.25</v>
      </c>
      <c r="AF8" s="374" t="n">
        <f aca="false">AE8+365.25</f>
        <v>47482.5</v>
      </c>
      <c r="AG8" s="374" t="n">
        <f aca="false">AF8+365.25</f>
        <v>47847.75</v>
      </c>
      <c r="AH8" s="374" t="n">
        <f aca="false">AG8+365.25</f>
        <v>48213</v>
      </c>
    </row>
    <row r="9" customFormat="false" ht="12.75" hidden="false" customHeight="false" outlineLevel="0" collapsed="false">
      <c r="A9" s="351" t="s">
        <v>322</v>
      </c>
      <c r="B9" s="1"/>
      <c r="C9" s="375"/>
      <c r="D9" s="263"/>
      <c r="E9" s="263"/>
      <c r="F9" s="376"/>
      <c r="G9" s="376"/>
      <c r="H9" s="376"/>
      <c r="I9" s="376"/>
      <c r="J9" s="376"/>
      <c r="K9" s="376"/>
      <c r="L9" s="376"/>
      <c r="M9" s="376"/>
      <c r="N9" s="376"/>
      <c r="O9" s="376"/>
      <c r="P9" s="376"/>
      <c r="Q9" s="376"/>
      <c r="R9" s="376"/>
      <c r="S9" s="376"/>
      <c r="T9" s="376"/>
      <c r="U9" s="376"/>
      <c r="V9" s="376"/>
      <c r="W9" s="376"/>
      <c r="X9" s="376"/>
      <c r="Y9" s="376"/>
      <c r="Z9" s="376"/>
      <c r="AA9" s="376"/>
      <c r="AB9" s="376"/>
      <c r="AC9" s="376"/>
      <c r="AD9" s="376"/>
      <c r="AE9" s="376"/>
      <c r="AF9" s="376"/>
      <c r="AG9" s="376"/>
      <c r="AH9" s="376"/>
    </row>
    <row r="10" customFormat="false" ht="12.75" hidden="false" customHeight="false" outlineLevel="0" collapsed="false">
      <c r="A10" s="351"/>
      <c r="B10" s="1"/>
      <c r="C10" s="375"/>
      <c r="D10" s="263"/>
      <c r="E10" s="263"/>
      <c r="F10" s="376"/>
      <c r="G10" s="376"/>
      <c r="H10" s="376"/>
      <c r="I10" s="376"/>
      <c r="J10" s="376"/>
      <c r="K10" s="376"/>
      <c r="L10" s="376"/>
      <c r="M10" s="376"/>
      <c r="N10" s="376"/>
      <c r="O10" s="376"/>
      <c r="P10" s="376"/>
      <c r="Q10" s="376"/>
      <c r="R10" s="376"/>
      <c r="S10" s="376"/>
      <c r="T10" s="376"/>
      <c r="U10" s="376"/>
      <c r="V10" s="376"/>
      <c r="W10" s="376"/>
      <c r="X10" s="376"/>
      <c r="Y10" s="376"/>
      <c r="Z10" s="376"/>
      <c r="AA10" s="376"/>
      <c r="AB10" s="376"/>
      <c r="AC10" s="376"/>
      <c r="AD10" s="376"/>
      <c r="AE10" s="376"/>
      <c r="AF10" s="376"/>
      <c r="AG10" s="376"/>
      <c r="AH10" s="376"/>
    </row>
    <row r="11" customFormat="false" ht="12.75" hidden="false" customHeight="false" outlineLevel="0" collapsed="false">
      <c r="A11" s="180" t="s">
        <v>323</v>
      </c>
      <c r="B11" s="1"/>
      <c r="C11" s="377" t="n">
        <v>0</v>
      </c>
      <c r="D11" s="180" t="n">
        <v>0</v>
      </c>
      <c r="E11" s="180" t="n">
        <v>0</v>
      </c>
      <c r="F11" s="180" t="n">
        <v>0</v>
      </c>
      <c r="G11" s="180" t="n">
        <v>0</v>
      </c>
      <c r="H11" s="180" t="n">
        <v>0</v>
      </c>
      <c r="I11" s="180" t="n">
        <v>0</v>
      </c>
      <c r="J11" s="180" t="n">
        <v>0</v>
      </c>
      <c r="K11" s="180" t="n">
        <v>0</v>
      </c>
      <c r="L11" s="180" t="n">
        <v>0</v>
      </c>
      <c r="M11" s="180" t="n">
        <v>0</v>
      </c>
      <c r="N11" s="180" t="n">
        <v>0</v>
      </c>
      <c r="O11" s="180" t="n">
        <v>0</v>
      </c>
      <c r="P11" s="180" t="n">
        <v>0</v>
      </c>
      <c r="Q11" s="180" t="n">
        <v>0</v>
      </c>
      <c r="R11" s="180" t="n">
        <v>0</v>
      </c>
      <c r="S11" s="180" t="n">
        <v>0</v>
      </c>
      <c r="T11" s="180" t="n">
        <v>0</v>
      </c>
      <c r="U11" s="180" t="n">
        <v>0</v>
      </c>
      <c r="V11" s="180" t="n">
        <v>0</v>
      </c>
      <c r="W11" s="180" t="n">
        <v>0</v>
      </c>
      <c r="X11" s="180" t="n">
        <v>0</v>
      </c>
      <c r="Y11" s="180" t="n">
        <v>0</v>
      </c>
      <c r="Z11" s="180" t="n">
        <v>0</v>
      </c>
      <c r="AA11" s="180" t="n">
        <v>0</v>
      </c>
      <c r="AB11" s="180" t="n">
        <v>0</v>
      </c>
      <c r="AC11" s="180" t="n">
        <v>0</v>
      </c>
      <c r="AD11" s="180" t="n">
        <v>0</v>
      </c>
      <c r="AE11" s="180" t="n">
        <v>0</v>
      </c>
      <c r="AF11" s="180" t="n">
        <v>0</v>
      </c>
      <c r="AG11" s="180" t="n">
        <v>0</v>
      </c>
      <c r="AH11" s="180" t="n">
        <v>0</v>
      </c>
      <c r="AI11" s="378"/>
      <c r="AJ11" s="378"/>
      <c r="AK11" s="378"/>
      <c r="AL11" s="378"/>
      <c r="AM11" s="378"/>
      <c r="AN11" s="378"/>
      <c r="AO11" s="378"/>
      <c r="AP11" s="378"/>
      <c r="AQ11" s="378"/>
      <c r="AR11" s="378"/>
      <c r="AS11" s="378"/>
      <c r="AT11" s="378"/>
      <c r="AU11" s="378"/>
      <c r="AV11" s="378"/>
      <c r="AW11" s="378"/>
      <c r="AX11" s="378"/>
      <c r="AY11" s="378"/>
      <c r="AZ11" s="378"/>
      <c r="BA11" s="378"/>
      <c r="BB11" s="378"/>
      <c r="BC11" s="378"/>
      <c r="BD11" s="378"/>
      <c r="BE11" s="378"/>
      <c r="BF11" s="378"/>
      <c r="BG11" s="378"/>
      <c r="BH11" s="378"/>
    </row>
    <row r="12" customFormat="false" ht="12.75" hidden="false" customHeight="false" outlineLevel="0" collapsed="false">
      <c r="A12" s="180" t="s">
        <v>324</v>
      </c>
      <c r="B12" s="1"/>
      <c r="C12" s="377" t="n">
        <v>0</v>
      </c>
      <c r="D12" s="180" t="n">
        <v>0</v>
      </c>
      <c r="E12" s="180" t="n">
        <v>0</v>
      </c>
      <c r="F12" s="180" t="n">
        <v>0</v>
      </c>
      <c r="G12" s="180" t="n">
        <v>0</v>
      </c>
      <c r="H12" s="180" t="n">
        <v>0</v>
      </c>
      <c r="I12" s="180" t="n">
        <v>0</v>
      </c>
      <c r="J12" s="180" t="n">
        <v>0</v>
      </c>
      <c r="K12" s="180" t="n">
        <v>0</v>
      </c>
      <c r="L12" s="180" t="n">
        <v>0</v>
      </c>
      <c r="M12" s="180" t="n">
        <v>0</v>
      </c>
      <c r="N12" s="180" t="n">
        <v>0</v>
      </c>
      <c r="O12" s="180" t="n">
        <v>0</v>
      </c>
      <c r="P12" s="180" t="n">
        <v>0</v>
      </c>
      <c r="Q12" s="180" t="n">
        <v>0</v>
      </c>
      <c r="R12" s="180" t="n">
        <v>0</v>
      </c>
      <c r="S12" s="180" t="n">
        <v>0</v>
      </c>
      <c r="T12" s="180" t="n">
        <v>0</v>
      </c>
      <c r="U12" s="180" t="n">
        <v>0</v>
      </c>
      <c r="V12" s="180" t="n">
        <v>0</v>
      </c>
      <c r="W12" s="180" t="n">
        <v>0</v>
      </c>
      <c r="X12" s="180" t="n">
        <v>0</v>
      </c>
      <c r="Y12" s="180" t="n">
        <v>0</v>
      </c>
      <c r="Z12" s="180" t="n">
        <v>0</v>
      </c>
      <c r="AA12" s="180" t="n">
        <v>0</v>
      </c>
      <c r="AB12" s="180" t="n">
        <v>0</v>
      </c>
      <c r="AC12" s="180" t="n">
        <v>0</v>
      </c>
      <c r="AD12" s="180" t="n">
        <v>0</v>
      </c>
      <c r="AE12" s="180" t="n">
        <v>0</v>
      </c>
      <c r="AF12" s="180" t="n">
        <v>0</v>
      </c>
      <c r="AG12" s="180" t="n">
        <v>0</v>
      </c>
      <c r="AH12" s="180" t="n">
        <v>0</v>
      </c>
      <c r="AI12" s="378"/>
      <c r="AJ12" s="378"/>
      <c r="AK12" s="378"/>
      <c r="AL12" s="378"/>
      <c r="AM12" s="378"/>
      <c r="AN12" s="378"/>
      <c r="AO12" s="378"/>
      <c r="AP12" s="378"/>
      <c r="AQ12" s="378"/>
      <c r="AR12" s="378"/>
      <c r="AS12" s="378"/>
      <c r="AT12" s="378"/>
      <c r="AU12" s="378"/>
      <c r="AV12" s="378"/>
      <c r="AW12" s="378"/>
      <c r="AX12" s="378"/>
      <c r="AY12" s="378"/>
      <c r="AZ12" s="378"/>
      <c r="BA12" s="378"/>
      <c r="BB12" s="378"/>
      <c r="BC12" s="378"/>
      <c r="BD12" s="378"/>
      <c r="BE12" s="378"/>
      <c r="BF12" s="378"/>
      <c r="BG12" s="378"/>
      <c r="BH12" s="378"/>
    </row>
    <row r="13" customFormat="false" ht="12.75" hidden="false" customHeight="false" outlineLevel="0" collapsed="false">
      <c r="A13" s="180" t="s">
        <v>325</v>
      </c>
      <c r="B13" s="1"/>
      <c r="C13" s="377" t="n">
        <v>0</v>
      </c>
      <c r="D13" s="180" t="n">
        <v>0</v>
      </c>
      <c r="E13" s="180" t="n">
        <v>0</v>
      </c>
      <c r="F13" s="180" t="n">
        <v>0</v>
      </c>
      <c r="G13" s="180" t="n">
        <v>0</v>
      </c>
      <c r="H13" s="180" t="n">
        <v>0</v>
      </c>
      <c r="I13" s="180" t="n">
        <v>0</v>
      </c>
      <c r="J13" s="180" t="n">
        <v>0</v>
      </c>
      <c r="K13" s="180" t="n">
        <v>0</v>
      </c>
      <c r="L13" s="180" t="n">
        <v>0</v>
      </c>
      <c r="M13" s="180" t="n">
        <v>0</v>
      </c>
      <c r="N13" s="180" t="n">
        <v>0</v>
      </c>
      <c r="O13" s="180" t="n">
        <v>0</v>
      </c>
      <c r="P13" s="180" t="n">
        <v>0</v>
      </c>
      <c r="Q13" s="180" t="n">
        <v>0</v>
      </c>
      <c r="R13" s="180" t="n">
        <v>0</v>
      </c>
      <c r="S13" s="180" t="n">
        <v>0</v>
      </c>
      <c r="T13" s="180" t="n">
        <v>0</v>
      </c>
      <c r="U13" s="180" t="n">
        <v>0</v>
      </c>
      <c r="V13" s="180" t="n">
        <v>0</v>
      </c>
      <c r="W13" s="180" t="n">
        <v>0</v>
      </c>
      <c r="X13" s="180" t="n">
        <v>0</v>
      </c>
      <c r="Y13" s="180" t="n">
        <v>0</v>
      </c>
      <c r="Z13" s="180" t="n">
        <v>0</v>
      </c>
      <c r="AA13" s="180" t="n">
        <v>0</v>
      </c>
      <c r="AB13" s="180" t="n">
        <v>0</v>
      </c>
      <c r="AC13" s="180" t="n">
        <v>0</v>
      </c>
      <c r="AD13" s="180" t="n">
        <v>0</v>
      </c>
      <c r="AE13" s="180" t="n">
        <v>0</v>
      </c>
      <c r="AF13" s="180" t="n">
        <v>0</v>
      </c>
      <c r="AG13" s="180" t="n">
        <v>0</v>
      </c>
      <c r="AH13" s="180" t="n">
        <v>0</v>
      </c>
      <c r="AI13" s="378"/>
      <c r="AJ13" s="378"/>
      <c r="AK13" s="378"/>
      <c r="AL13" s="378"/>
      <c r="AM13" s="378"/>
      <c r="AN13" s="378"/>
      <c r="AO13" s="378"/>
      <c r="AP13" s="378"/>
      <c r="AQ13" s="378"/>
      <c r="AR13" s="378"/>
      <c r="AS13" s="378"/>
      <c r="AT13" s="378"/>
      <c r="AU13" s="378"/>
      <c r="AV13" s="378"/>
      <c r="AW13" s="378"/>
      <c r="AX13" s="378"/>
      <c r="AY13" s="378"/>
      <c r="AZ13" s="378"/>
      <c r="BA13" s="378"/>
      <c r="BB13" s="378"/>
      <c r="BC13" s="378"/>
      <c r="BD13" s="378"/>
      <c r="BE13" s="378"/>
      <c r="BF13" s="378"/>
      <c r="BG13" s="378"/>
      <c r="BH13" s="378"/>
    </row>
    <row r="14" customFormat="false" ht="12.75" hidden="false" customHeight="false" outlineLevel="0" collapsed="false">
      <c r="A14" s="180" t="s">
        <v>326</v>
      </c>
      <c r="B14" s="1"/>
      <c r="C14" s="377" t="n">
        <v>0</v>
      </c>
      <c r="D14" s="180" t="n">
        <v>0</v>
      </c>
      <c r="E14" s="180" t="n">
        <v>0</v>
      </c>
      <c r="F14" s="180" t="n">
        <v>0</v>
      </c>
      <c r="G14" s="180" t="n">
        <v>0</v>
      </c>
      <c r="H14" s="180" t="n">
        <v>0</v>
      </c>
      <c r="I14" s="180" t="n">
        <v>0</v>
      </c>
      <c r="J14" s="180" t="n">
        <v>0</v>
      </c>
      <c r="K14" s="180" t="n">
        <v>0</v>
      </c>
      <c r="L14" s="180" t="n">
        <v>0</v>
      </c>
      <c r="M14" s="180" t="n">
        <v>0</v>
      </c>
      <c r="N14" s="180" t="n">
        <v>0</v>
      </c>
      <c r="O14" s="180" t="n">
        <v>0</v>
      </c>
      <c r="P14" s="180" t="n">
        <v>0</v>
      </c>
      <c r="Q14" s="180" t="n">
        <v>0</v>
      </c>
      <c r="R14" s="180" t="n">
        <v>0</v>
      </c>
      <c r="S14" s="180" t="n">
        <v>0</v>
      </c>
      <c r="T14" s="180" t="n">
        <v>0</v>
      </c>
      <c r="U14" s="180" t="n">
        <v>0</v>
      </c>
      <c r="V14" s="180" t="n">
        <v>0</v>
      </c>
      <c r="W14" s="180" t="n">
        <v>0</v>
      </c>
      <c r="X14" s="180" t="n">
        <v>0</v>
      </c>
      <c r="Y14" s="180" t="n">
        <v>0</v>
      </c>
      <c r="Z14" s="180" t="n">
        <v>0</v>
      </c>
      <c r="AA14" s="180" t="n">
        <v>0</v>
      </c>
      <c r="AB14" s="180" t="n">
        <v>0</v>
      </c>
      <c r="AC14" s="180" t="n">
        <v>0</v>
      </c>
      <c r="AD14" s="180" t="n">
        <v>0</v>
      </c>
      <c r="AE14" s="180" t="n">
        <v>0</v>
      </c>
      <c r="AF14" s="180" t="n">
        <v>0</v>
      </c>
      <c r="AG14" s="180" t="n">
        <v>0</v>
      </c>
      <c r="AH14" s="180" t="n">
        <v>0</v>
      </c>
      <c r="AI14" s="378"/>
      <c r="AJ14" s="378"/>
      <c r="AK14" s="378"/>
      <c r="AL14" s="378"/>
      <c r="AM14" s="378"/>
      <c r="AN14" s="378"/>
      <c r="AO14" s="378"/>
      <c r="AP14" s="378"/>
      <c r="AQ14" s="378"/>
      <c r="AR14" s="378"/>
      <c r="AS14" s="378"/>
      <c r="AT14" s="378"/>
      <c r="AU14" s="378"/>
      <c r="AV14" s="378"/>
      <c r="AW14" s="378"/>
      <c r="AX14" s="378"/>
      <c r="AY14" s="378"/>
      <c r="AZ14" s="378"/>
      <c r="BA14" s="378"/>
      <c r="BB14" s="378"/>
      <c r="BC14" s="378"/>
      <c r="BD14" s="378"/>
      <c r="BE14" s="378"/>
      <c r="BF14" s="378"/>
      <c r="BG14" s="378"/>
      <c r="BH14" s="378"/>
    </row>
    <row r="15" customFormat="false" ht="12.75" hidden="false" customHeight="false" outlineLevel="0" collapsed="false">
      <c r="A15" s="379" t="s">
        <v>327</v>
      </c>
      <c r="B15" s="116"/>
      <c r="C15" s="380" t="n">
        <v>0</v>
      </c>
      <c r="D15" s="379" t="n">
        <v>0</v>
      </c>
      <c r="E15" s="379" t="n">
        <v>0</v>
      </c>
      <c r="F15" s="379" t="n">
        <v>0</v>
      </c>
      <c r="G15" s="379" t="n">
        <v>0</v>
      </c>
      <c r="H15" s="379" t="n">
        <v>0</v>
      </c>
      <c r="I15" s="379" t="n">
        <v>0</v>
      </c>
      <c r="J15" s="379" t="n">
        <v>0</v>
      </c>
      <c r="K15" s="379" t="n">
        <v>0</v>
      </c>
      <c r="L15" s="379" t="n">
        <v>0</v>
      </c>
      <c r="M15" s="379" t="n">
        <v>0</v>
      </c>
      <c r="N15" s="379" t="n">
        <v>0</v>
      </c>
      <c r="O15" s="379" t="n">
        <v>0</v>
      </c>
      <c r="P15" s="379" t="n">
        <v>0</v>
      </c>
      <c r="Q15" s="379" t="n">
        <v>0</v>
      </c>
      <c r="R15" s="379" t="n">
        <v>0</v>
      </c>
      <c r="S15" s="379" t="n">
        <v>0</v>
      </c>
      <c r="T15" s="379" t="n">
        <v>0</v>
      </c>
      <c r="U15" s="379" t="n">
        <v>0</v>
      </c>
      <c r="V15" s="379" t="n">
        <v>0</v>
      </c>
      <c r="W15" s="379" t="n">
        <v>0</v>
      </c>
      <c r="X15" s="379" t="n">
        <v>0</v>
      </c>
      <c r="Y15" s="379" t="n">
        <v>0</v>
      </c>
      <c r="Z15" s="379" t="n">
        <v>0</v>
      </c>
      <c r="AA15" s="379" t="n">
        <v>0</v>
      </c>
      <c r="AB15" s="379" t="n">
        <v>0</v>
      </c>
      <c r="AC15" s="379" t="n">
        <v>0</v>
      </c>
      <c r="AD15" s="379" t="n">
        <v>0</v>
      </c>
      <c r="AE15" s="379" t="n">
        <v>0</v>
      </c>
      <c r="AF15" s="379" t="n">
        <v>0</v>
      </c>
      <c r="AG15" s="379" t="n">
        <v>0</v>
      </c>
      <c r="AH15" s="379" t="n">
        <v>0</v>
      </c>
      <c r="AI15" s="378"/>
      <c r="AJ15" s="378"/>
      <c r="AK15" s="378"/>
      <c r="AL15" s="378"/>
      <c r="AM15" s="378"/>
      <c r="AN15" s="378"/>
      <c r="AO15" s="378"/>
      <c r="AP15" s="378"/>
      <c r="AQ15" s="378"/>
      <c r="AR15" s="378"/>
      <c r="AS15" s="378"/>
      <c r="AT15" s="378"/>
      <c r="AU15" s="378"/>
      <c r="AV15" s="378"/>
      <c r="AW15" s="378"/>
      <c r="AX15" s="378"/>
      <c r="AY15" s="378"/>
      <c r="AZ15" s="378"/>
      <c r="BA15" s="378"/>
      <c r="BB15" s="378"/>
      <c r="BC15" s="378"/>
      <c r="BD15" s="378"/>
      <c r="BE15" s="378"/>
      <c r="BF15" s="378"/>
      <c r="BG15" s="378"/>
      <c r="BH15" s="378"/>
    </row>
    <row r="16" customFormat="false" ht="12.75" hidden="false" customHeight="false" outlineLevel="0" collapsed="false">
      <c r="A16" s="180" t="s">
        <v>328</v>
      </c>
      <c r="B16" s="1"/>
      <c r="C16" s="377"/>
      <c r="D16" s="180" t="n">
        <f aca="false">SUM(D11:D15)</f>
        <v>0</v>
      </c>
      <c r="E16" s="180" t="n">
        <f aca="false">SUM(E11:E15)</f>
        <v>0</v>
      </c>
      <c r="F16" s="180" t="n">
        <f aca="false">SUM(F11:F15)</f>
        <v>0</v>
      </c>
      <c r="G16" s="180" t="n">
        <f aca="false">SUM(G11:G15)</f>
        <v>0</v>
      </c>
      <c r="H16" s="180" t="n">
        <f aca="false">SUM(H11:H15)</f>
        <v>0</v>
      </c>
      <c r="I16" s="180" t="n">
        <f aca="false">SUM(I11:I15)</f>
        <v>0</v>
      </c>
      <c r="J16" s="180" t="n">
        <f aca="false">SUM(J11:J15)</f>
        <v>0</v>
      </c>
      <c r="K16" s="180" t="n">
        <f aca="false">SUM(K11:K15)</f>
        <v>0</v>
      </c>
      <c r="L16" s="180" t="n">
        <f aca="false">SUM(L11:L15)</f>
        <v>0</v>
      </c>
      <c r="M16" s="180" t="n">
        <f aca="false">SUM(M11:M15)</f>
        <v>0</v>
      </c>
      <c r="N16" s="180" t="n">
        <f aca="false">SUM(N11:N15)</f>
        <v>0</v>
      </c>
      <c r="O16" s="180" t="n">
        <f aca="false">SUM(O11:O15)</f>
        <v>0</v>
      </c>
      <c r="P16" s="180" t="n">
        <f aca="false">SUM(P11:P15)</f>
        <v>0</v>
      </c>
      <c r="Q16" s="180" t="n">
        <f aca="false">SUM(Q11:Q15)</f>
        <v>0</v>
      </c>
      <c r="R16" s="180" t="n">
        <f aca="false">SUM(R11:R15)</f>
        <v>0</v>
      </c>
      <c r="S16" s="180" t="n">
        <f aca="false">SUM(S11:S15)</f>
        <v>0</v>
      </c>
      <c r="T16" s="180" t="n">
        <f aca="false">SUM(T11:T15)</f>
        <v>0</v>
      </c>
      <c r="U16" s="180" t="n">
        <f aca="false">SUM(U11:U15)</f>
        <v>0</v>
      </c>
      <c r="V16" s="180" t="n">
        <f aca="false">SUM(V11:V15)</f>
        <v>0</v>
      </c>
      <c r="W16" s="180" t="n">
        <f aca="false">SUM(W11:W15)</f>
        <v>0</v>
      </c>
      <c r="X16" s="180" t="n">
        <f aca="false">SUM(X11:X15)</f>
        <v>0</v>
      </c>
      <c r="Y16" s="180" t="n">
        <f aca="false">SUM(Y11:Y15)</f>
        <v>0</v>
      </c>
      <c r="Z16" s="180" t="n">
        <f aca="false">SUM(Z11:Z15)</f>
        <v>0</v>
      </c>
      <c r="AA16" s="180" t="n">
        <f aca="false">SUM(AA11:AA15)</f>
        <v>0</v>
      </c>
      <c r="AB16" s="180" t="n">
        <f aca="false">SUM(AB11:AB15)</f>
        <v>0</v>
      </c>
      <c r="AC16" s="180" t="n">
        <f aca="false">SUM(AC11:AC15)</f>
        <v>0</v>
      </c>
      <c r="AD16" s="180" t="n">
        <f aca="false">SUM(AD11:AD15)</f>
        <v>0</v>
      </c>
      <c r="AE16" s="180" t="n">
        <f aca="false">SUM(AE11:AE15)</f>
        <v>0</v>
      </c>
      <c r="AF16" s="180" t="n">
        <f aca="false">SUM(AF11:AF15)</f>
        <v>0</v>
      </c>
      <c r="AG16" s="180" t="n">
        <f aca="false">SUM(AG11:AG15)</f>
        <v>0</v>
      </c>
      <c r="AH16" s="180" t="n">
        <f aca="false">SUM(AH11:AH15)</f>
        <v>0</v>
      </c>
      <c r="AI16" s="378"/>
      <c r="AJ16" s="378"/>
      <c r="AK16" s="378"/>
      <c r="AL16" s="378"/>
      <c r="AM16" s="378"/>
      <c r="AN16" s="378"/>
      <c r="AO16" s="378"/>
      <c r="AP16" s="378"/>
      <c r="AQ16" s="378"/>
      <c r="AR16" s="378"/>
      <c r="AS16" s="378"/>
      <c r="AT16" s="378"/>
      <c r="AU16" s="378"/>
      <c r="AV16" s="378"/>
      <c r="AW16" s="378"/>
      <c r="AX16" s="378"/>
      <c r="AY16" s="378"/>
      <c r="AZ16" s="378"/>
      <c r="BA16" s="378"/>
      <c r="BB16" s="378"/>
      <c r="BC16" s="378"/>
      <c r="BD16" s="378"/>
      <c r="BE16" s="378"/>
      <c r="BF16" s="378"/>
      <c r="BG16" s="378"/>
      <c r="BH16" s="378"/>
    </row>
    <row r="17" customFormat="false" ht="12.75" hidden="false" customHeight="false" outlineLevel="0" collapsed="false">
      <c r="A17" s="31"/>
      <c r="B17" s="1"/>
      <c r="C17" s="377"/>
      <c r="D17" s="180"/>
      <c r="E17" s="180"/>
      <c r="F17" s="378"/>
      <c r="G17" s="378"/>
      <c r="H17" s="378"/>
      <c r="I17" s="378"/>
      <c r="J17" s="378"/>
      <c r="K17" s="378"/>
      <c r="L17" s="378"/>
      <c r="M17" s="378"/>
      <c r="N17" s="378"/>
      <c r="O17" s="378"/>
      <c r="P17" s="378"/>
      <c r="Q17" s="378"/>
      <c r="R17" s="378"/>
      <c r="S17" s="378"/>
      <c r="T17" s="378"/>
      <c r="U17" s="378"/>
      <c r="V17" s="378"/>
      <c r="W17" s="378"/>
      <c r="X17" s="378"/>
      <c r="Y17" s="378"/>
      <c r="Z17" s="378"/>
      <c r="AA17" s="378"/>
      <c r="AB17" s="378"/>
      <c r="AC17" s="378"/>
      <c r="AD17" s="378"/>
      <c r="AE17" s="378"/>
      <c r="AF17" s="378"/>
      <c r="AG17" s="378"/>
      <c r="AH17" s="378"/>
      <c r="AI17" s="378"/>
      <c r="AJ17" s="378"/>
      <c r="AK17" s="378"/>
      <c r="AL17" s="378"/>
      <c r="AM17" s="378"/>
      <c r="AN17" s="378"/>
      <c r="AO17" s="378"/>
      <c r="AP17" s="378"/>
      <c r="AQ17" s="378"/>
      <c r="AR17" s="378"/>
      <c r="AS17" s="378"/>
      <c r="AT17" s="378"/>
      <c r="AU17" s="378"/>
      <c r="AV17" s="378"/>
      <c r="AW17" s="378"/>
      <c r="AX17" s="378"/>
      <c r="AY17" s="378"/>
      <c r="AZ17" s="378"/>
      <c r="BA17" s="378"/>
      <c r="BB17" s="378"/>
      <c r="BC17" s="378"/>
      <c r="BD17" s="378"/>
      <c r="BE17" s="378"/>
      <c r="BF17" s="378"/>
      <c r="BG17" s="378"/>
      <c r="BH17" s="378"/>
    </row>
    <row r="18" customFormat="false" ht="12.75" hidden="false" customHeight="false" outlineLevel="0" collapsed="false">
      <c r="A18" s="180" t="s">
        <v>329</v>
      </c>
      <c r="B18" s="1"/>
      <c r="C18" s="377" t="n">
        <f aca="false">Assumptions!C58</f>
        <v>104996.16502246</v>
      </c>
      <c r="D18" s="180" t="n">
        <f aca="false">Depreciation!$B$48</f>
        <v>104996.16502246</v>
      </c>
      <c r="E18" s="180" t="n">
        <f aca="false">Depreciation!$B$48</f>
        <v>104996.16502246</v>
      </c>
      <c r="F18" s="180" t="n">
        <f aca="false">Depreciation!$B$48</f>
        <v>104996.16502246</v>
      </c>
      <c r="G18" s="180" t="n">
        <f aca="false">Depreciation!$B$48</f>
        <v>104996.16502246</v>
      </c>
      <c r="H18" s="180" t="n">
        <f aca="false">Depreciation!$B$48</f>
        <v>104996.16502246</v>
      </c>
      <c r="I18" s="180" t="n">
        <f aca="false">Depreciation!$B$48</f>
        <v>104996.16502246</v>
      </c>
      <c r="J18" s="180" t="n">
        <f aca="false">Depreciation!$B$48</f>
        <v>104996.16502246</v>
      </c>
      <c r="K18" s="180" t="n">
        <f aca="false">Depreciation!$B$48</f>
        <v>104996.16502246</v>
      </c>
      <c r="L18" s="180" t="n">
        <f aca="false">Depreciation!$B$48</f>
        <v>104996.16502246</v>
      </c>
      <c r="M18" s="180" t="n">
        <f aca="false">Depreciation!$B$48</f>
        <v>104996.16502246</v>
      </c>
      <c r="N18" s="180" t="n">
        <f aca="false">Depreciation!$B$48</f>
        <v>104996.16502246</v>
      </c>
      <c r="O18" s="180" t="n">
        <f aca="false">Depreciation!$B$48</f>
        <v>104996.16502246</v>
      </c>
      <c r="P18" s="180" t="n">
        <f aca="false">Depreciation!$B$48</f>
        <v>104996.16502246</v>
      </c>
      <c r="Q18" s="180" t="n">
        <f aca="false">Depreciation!$B$48</f>
        <v>104996.16502246</v>
      </c>
      <c r="R18" s="180" t="n">
        <f aca="false">Depreciation!$B$48</f>
        <v>104996.16502246</v>
      </c>
      <c r="S18" s="180" t="n">
        <f aca="false">Depreciation!$B$48</f>
        <v>104996.16502246</v>
      </c>
      <c r="T18" s="180" t="n">
        <f aca="false">Depreciation!$B$48</f>
        <v>104996.16502246</v>
      </c>
      <c r="U18" s="180" t="n">
        <f aca="false">Depreciation!$B$48</f>
        <v>104996.16502246</v>
      </c>
      <c r="V18" s="180" t="n">
        <f aca="false">Depreciation!$B$48</f>
        <v>104996.16502246</v>
      </c>
      <c r="W18" s="180" t="n">
        <f aca="false">Depreciation!$B$48</f>
        <v>104996.16502246</v>
      </c>
      <c r="X18" s="180" t="n">
        <f aca="false">Depreciation!$B$48</f>
        <v>104996.16502246</v>
      </c>
      <c r="Y18" s="180" t="n">
        <f aca="false">Depreciation!$B$48</f>
        <v>104996.16502246</v>
      </c>
      <c r="Z18" s="180" t="n">
        <f aca="false">Depreciation!$B$48</f>
        <v>104996.16502246</v>
      </c>
      <c r="AA18" s="180" t="n">
        <f aca="false">Depreciation!$B$48</f>
        <v>104996.16502246</v>
      </c>
      <c r="AB18" s="180" t="n">
        <f aca="false">Depreciation!$B$48</f>
        <v>104996.16502246</v>
      </c>
      <c r="AC18" s="180" t="n">
        <f aca="false">Depreciation!$B$48</f>
        <v>104996.16502246</v>
      </c>
      <c r="AD18" s="180" t="n">
        <f aca="false">Depreciation!$B$48</f>
        <v>104996.16502246</v>
      </c>
      <c r="AE18" s="180" t="n">
        <f aca="false">Depreciation!$B$48</f>
        <v>104996.16502246</v>
      </c>
      <c r="AF18" s="180" t="n">
        <f aca="false">Depreciation!$B$48</f>
        <v>104996.16502246</v>
      </c>
      <c r="AG18" s="180" t="n">
        <f aca="false">Depreciation!$B$48</f>
        <v>104996.16502246</v>
      </c>
      <c r="AH18" s="180" t="n">
        <f aca="false">Depreciation!$B$48</f>
        <v>104996.16502246</v>
      </c>
      <c r="AI18" s="378"/>
      <c r="AJ18" s="378"/>
      <c r="AK18" s="378"/>
      <c r="AL18" s="378"/>
      <c r="AM18" s="378"/>
      <c r="AN18" s="378"/>
      <c r="AO18" s="378"/>
      <c r="AP18" s="378"/>
      <c r="AQ18" s="378"/>
      <c r="AR18" s="378"/>
      <c r="AS18" s="378"/>
      <c r="AT18" s="378"/>
      <c r="AU18" s="378"/>
      <c r="AV18" s="378"/>
      <c r="AW18" s="378"/>
      <c r="AX18" s="378"/>
      <c r="AY18" s="378"/>
      <c r="AZ18" s="378"/>
      <c r="BA18" s="378"/>
      <c r="BB18" s="378"/>
      <c r="BC18" s="378"/>
      <c r="BD18" s="378"/>
      <c r="BE18" s="378"/>
      <c r="BF18" s="378"/>
      <c r="BG18" s="378"/>
      <c r="BH18" s="378"/>
    </row>
    <row r="19" customFormat="false" ht="12.75" hidden="false" customHeight="false" outlineLevel="0" collapsed="false">
      <c r="A19" s="180" t="s">
        <v>330</v>
      </c>
      <c r="B19" s="31"/>
      <c r="C19" s="381" t="n">
        <v>0</v>
      </c>
      <c r="D19" s="382" t="n">
        <f aca="false">SUM(Depreciation!$D$48:D48)</f>
        <v>2556.0120004492</v>
      </c>
      <c r="E19" s="382" t="n">
        <f aca="false">SUM(Depreciation!$D$48:E48)</f>
        <v>6390.03000112299</v>
      </c>
      <c r="F19" s="382" t="n">
        <f aca="false">SUM(Depreciation!$D$48:F48)</f>
        <v>10224.0480017968</v>
      </c>
      <c r="G19" s="382" t="n">
        <f aca="false">SUM(Depreciation!$D$48:G48)</f>
        <v>14058.0660024706</v>
      </c>
      <c r="H19" s="382" t="n">
        <f aca="false">SUM(Depreciation!$D$48:H48)</f>
        <v>17892.0840031444</v>
      </c>
      <c r="I19" s="382" t="n">
        <f aca="false">SUM(Depreciation!$D$48:I48)</f>
        <v>21205.2133371515</v>
      </c>
      <c r="J19" s="382" t="n">
        <f aca="false">SUM(Depreciation!$D$48:J48)</f>
        <v>24257.8983378253</v>
      </c>
      <c r="K19" s="382" t="n">
        <f aca="false">SUM(Depreciation!$D$48:K48)</f>
        <v>27310.5833384991</v>
      </c>
      <c r="L19" s="382" t="n">
        <f aca="false">SUM(Depreciation!$D$48:L48)</f>
        <v>30363.2683391729</v>
      </c>
      <c r="M19" s="382" t="n">
        <f aca="false">SUM(Depreciation!$D$48:M48)</f>
        <v>33415.9533398467</v>
      </c>
      <c r="N19" s="382" t="n">
        <f aca="false">SUM(Depreciation!$D$48:N48)</f>
        <v>36468.6383405205</v>
      </c>
      <c r="O19" s="382" t="n">
        <f aca="false">SUM(Depreciation!$D$48:O48)</f>
        <v>39521.3233411943</v>
      </c>
      <c r="P19" s="382" t="n">
        <f aca="false">SUM(Depreciation!$D$48:P48)</f>
        <v>42574.0083418681</v>
      </c>
      <c r="Q19" s="382" t="n">
        <f aca="false">SUM(Depreciation!$D$48:Q48)</f>
        <v>45626.6933425419</v>
      </c>
      <c r="R19" s="382" t="n">
        <f aca="false">SUM(Depreciation!$D$48:R48)</f>
        <v>48679.3783432156</v>
      </c>
      <c r="S19" s="382" t="n">
        <f aca="false">SUM(Depreciation!$D$48:S48)</f>
        <v>51732.0633438894</v>
      </c>
      <c r="T19" s="382" t="n">
        <f aca="false">SUM(Depreciation!$D$48:T48)</f>
        <v>54784.7483445632</v>
      </c>
      <c r="U19" s="382" t="n">
        <f aca="false">SUM(Depreciation!$D$48:U48)</f>
        <v>57837.433345237</v>
      </c>
      <c r="V19" s="382" t="n">
        <f aca="false">SUM(Depreciation!$D$48:V48)</f>
        <v>60890.1183459108</v>
      </c>
      <c r="W19" s="382" t="n">
        <f aca="false">SUM(Depreciation!$D$48:W48)</f>
        <v>63942.8033465846</v>
      </c>
      <c r="X19" s="382" t="n">
        <f aca="false">SUM(Depreciation!$D$48:X48)</f>
        <v>66962.1550139251</v>
      </c>
      <c r="Y19" s="382" t="n">
        <f aca="false">SUM(Depreciation!$D$48:Y48)</f>
        <v>69964.8400145989</v>
      </c>
      <c r="Z19" s="382" t="n">
        <f aca="false">SUM(Depreciation!$D$48:Z48)</f>
        <v>72967.5250152727</v>
      </c>
      <c r="AA19" s="382" t="n">
        <f aca="false">SUM(Depreciation!$D$48:AA48)</f>
        <v>75970.2100159465</v>
      </c>
      <c r="AB19" s="382" t="n">
        <f aca="false">SUM(Depreciation!$D$48:AB48)</f>
        <v>78972.8950166202</v>
      </c>
      <c r="AC19" s="382" t="n">
        <f aca="false">SUM(Depreciation!$D$48:AC48)</f>
        <v>81975.580017294</v>
      </c>
      <c r="AD19" s="382" t="n">
        <f aca="false">SUM(Depreciation!$D$48:AD48)</f>
        <v>84978.2650179678</v>
      </c>
      <c r="AE19" s="382" t="n">
        <f aca="false">SUM(Depreciation!$D$48:AE48)</f>
        <v>87980.9500186416</v>
      </c>
      <c r="AF19" s="382" t="n">
        <f aca="false">SUM(Depreciation!$D$48:AF48)</f>
        <v>90983.6350193154</v>
      </c>
      <c r="AG19" s="382" t="n">
        <f aca="false">SUM(Depreciation!$D$48:AG48)</f>
        <v>93986.3200199892</v>
      </c>
      <c r="AH19" s="382" t="n">
        <f aca="false">SUM(Depreciation!$D$48:AH48)</f>
        <v>94987.2150202138</v>
      </c>
      <c r="AI19" s="378"/>
      <c r="AJ19" s="378"/>
      <c r="AK19" s="378"/>
      <c r="AL19" s="378"/>
      <c r="AM19" s="378"/>
      <c r="AN19" s="378"/>
      <c r="AO19" s="378"/>
      <c r="AP19" s="378"/>
      <c r="AQ19" s="378"/>
      <c r="AR19" s="378"/>
      <c r="AS19" s="378"/>
      <c r="AT19" s="378"/>
      <c r="AU19" s="378"/>
      <c r="AV19" s="378"/>
      <c r="AW19" s="378"/>
      <c r="AX19" s="378"/>
      <c r="AY19" s="378"/>
      <c r="AZ19" s="378"/>
      <c r="BA19" s="378"/>
      <c r="BB19" s="378"/>
      <c r="BC19" s="378"/>
      <c r="BD19" s="378"/>
      <c r="BE19" s="378"/>
      <c r="BF19" s="378"/>
      <c r="BG19" s="378"/>
      <c r="BH19" s="378"/>
    </row>
    <row r="20" customFormat="false" ht="12.75" hidden="false" customHeight="false" outlineLevel="0" collapsed="false">
      <c r="A20" s="180" t="s">
        <v>331</v>
      </c>
      <c r="B20" s="31"/>
      <c r="C20" s="377" t="n">
        <f aca="false">C18-C19</f>
        <v>104996.16502246</v>
      </c>
      <c r="D20" s="180" t="n">
        <f aca="false">D18-D19</f>
        <v>102440.153022011</v>
      </c>
      <c r="E20" s="180" t="n">
        <f aca="false">E18-E19</f>
        <v>98606.1350213368</v>
      </c>
      <c r="F20" s="180" t="n">
        <f aca="false">F18-F19</f>
        <v>94772.117020663</v>
      </c>
      <c r="G20" s="180" t="n">
        <f aca="false">G18-G19</f>
        <v>90938.0990199892</v>
      </c>
      <c r="H20" s="180" t="n">
        <f aca="false">H18-H19</f>
        <v>87104.0810193154</v>
      </c>
      <c r="I20" s="180" t="n">
        <f aca="false">I18-I19</f>
        <v>83790.9516853083</v>
      </c>
      <c r="J20" s="180" t="n">
        <f aca="false">J18-J19</f>
        <v>80738.2666846345</v>
      </c>
      <c r="K20" s="180" t="n">
        <f aca="false">K18-K19</f>
        <v>77685.5816839607</v>
      </c>
      <c r="L20" s="180" t="n">
        <f aca="false">L18-L19</f>
        <v>74632.8966832869</v>
      </c>
      <c r="M20" s="180" t="n">
        <f aca="false">M18-M19</f>
        <v>71580.2116826131</v>
      </c>
      <c r="N20" s="180" t="n">
        <f aca="false">N18-N19</f>
        <v>68527.5266819393</v>
      </c>
      <c r="O20" s="180" t="n">
        <f aca="false">O18-O19</f>
        <v>65474.8416812655</v>
      </c>
      <c r="P20" s="180" t="n">
        <f aca="false">P18-P19</f>
        <v>62422.1566805917</v>
      </c>
      <c r="Q20" s="180" t="n">
        <f aca="false">Q18-Q19</f>
        <v>59369.4716799179</v>
      </c>
      <c r="R20" s="180" t="n">
        <f aca="false">R18-R19</f>
        <v>56316.7866792441</v>
      </c>
      <c r="S20" s="180" t="n">
        <f aca="false">S18-S19</f>
        <v>53264.1016785704</v>
      </c>
      <c r="T20" s="180" t="n">
        <f aca="false">T18-T19</f>
        <v>50211.4166778966</v>
      </c>
      <c r="U20" s="180" t="n">
        <f aca="false">U18-U19</f>
        <v>47158.7316772228</v>
      </c>
      <c r="V20" s="180" t="n">
        <f aca="false">V18-V19</f>
        <v>44106.046676549</v>
      </c>
      <c r="W20" s="180" t="n">
        <f aca="false">W18-W19</f>
        <v>41053.3616758752</v>
      </c>
      <c r="X20" s="180" t="n">
        <f aca="false">X18-X19</f>
        <v>38034.0100085347</v>
      </c>
      <c r="Y20" s="180" t="n">
        <f aca="false">Y18-Y19</f>
        <v>35031.3250078609</v>
      </c>
      <c r="Z20" s="180" t="n">
        <f aca="false">Z18-Z19</f>
        <v>32028.6400071871</v>
      </c>
      <c r="AA20" s="180" t="n">
        <f aca="false">AA18-AA19</f>
        <v>29025.9550065133</v>
      </c>
      <c r="AB20" s="180" t="n">
        <f aca="false">AB18-AB19</f>
        <v>26023.2700058395</v>
      </c>
      <c r="AC20" s="180" t="n">
        <f aca="false">AC18-AC19</f>
        <v>23020.5850051657</v>
      </c>
      <c r="AD20" s="180" t="n">
        <f aca="false">AD18-AD19</f>
        <v>20017.900004492</v>
      </c>
      <c r="AE20" s="180" t="n">
        <f aca="false">AE18-AE19</f>
        <v>17015.2150038182</v>
      </c>
      <c r="AF20" s="180" t="n">
        <f aca="false">AF18-AF19</f>
        <v>14012.5300031444</v>
      </c>
      <c r="AG20" s="180" t="n">
        <f aca="false">AG18-AG19</f>
        <v>11009.8450024706</v>
      </c>
      <c r="AH20" s="180" t="n">
        <f aca="false">AH18-AH19</f>
        <v>10008.950002246</v>
      </c>
      <c r="AI20" s="378"/>
      <c r="AJ20" s="378"/>
      <c r="AK20" s="378"/>
      <c r="AL20" s="378"/>
      <c r="AM20" s="378"/>
      <c r="AN20" s="378"/>
      <c r="AO20" s="378"/>
      <c r="AP20" s="378"/>
      <c r="AQ20" s="378"/>
      <c r="AR20" s="378"/>
      <c r="AS20" s="378"/>
      <c r="AT20" s="378"/>
      <c r="AU20" s="378"/>
      <c r="AV20" s="378"/>
      <c r="AW20" s="378"/>
      <c r="AX20" s="378"/>
      <c r="AY20" s="378"/>
      <c r="AZ20" s="378"/>
      <c r="BA20" s="378"/>
      <c r="BB20" s="378"/>
      <c r="BC20" s="378"/>
      <c r="BD20" s="378"/>
      <c r="BE20" s="378"/>
      <c r="BF20" s="378"/>
      <c r="BG20" s="378"/>
      <c r="BH20" s="378"/>
    </row>
    <row r="21" customFormat="false" ht="12.75" hidden="false" customHeight="false" outlineLevel="0" collapsed="false">
      <c r="A21" s="180"/>
      <c r="B21" s="31"/>
      <c r="C21" s="377"/>
      <c r="D21" s="180"/>
      <c r="E21" s="180"/>
      <c r="F21" s="180"/>
      <c r="G21" s="180"/>
      <c r="H21" s="180"/>
      <c r="I21" s="180"/>
      <c r="J21" s="180"/>
      <c r="K21" s="180"/>
      <c r="L21" s="180"/>
      <c r="M21" s="180"/>
      <c r="N21" s="180"/>
      <c r="O21" s="180"/>
      <c r="P21" s="180"/>
      <c r="Q21" s="180"/>
      <c r="R21" s="180"/>
      <c r="S21" s="180"/>
      <c r="T21" s="180"/>
      <c r="U21" s="180"/>
      <c r="V21" s="180"/>
      <c r="W21" s="180"/>
      <c r="X21" s="180"/>
      <c r="Y21" s="180"/>
      <c r="Z21" s="180"/>
      <c r="AA21" s="180"/>
      <c r="AB21" s="180"/>
      <c r="AC21" s="180"/>
      <c r="AD21" s="180"/>
      <c r="AE21" s="180"/>
      <c r="AF21" s="180"/>
      <c r="AG21" s="180"/>
      <c r="AH21" s="180"/>
      <c r="AI21" s="378"/>
      <c r="AJ21" s="378"/>
      <c r="AK21" s="378"/>
      <c r="AL21" s="378"/>
      <c r="AM21" s="378"/>
      <c r="AN21" s="378"/>
      <c r="AO21" s="378"/>
      <c r="AP21" s="378"/>
      <c r="AQ21" s="378"/>
      <c r="AR21" s="378"/>
      <c r="AS21" s="378"/>
      <c r="AT21" s="378"/>
      <c r="AU21" s="378"/>
      <c r="AV21" s="378"/>
      <c r="AW21" s="378"/>
      <c r="AX21" s="378"/>
      <c r="AY21" s="378"/>
      <c r="AZ21" s="378"/>
      <c r="BA21" s="378"/>
      <c r="BB21" s="378"/>
      <c r="BC21" s="378"/>
      <c r="BD21" s="378"/>
      <c r="BE21" s="378"/>
      <c r="BF21" s="378"/>
      <c r="BG21" s="378"/>
      <c r="BH21" s="378"/>
    </row>
    <row r="22" customFormat="false" ht="12.75" hidden="false" customHeight="false" outlineLevel="0" collapsed="false">
      <c r="A22" s="180" t="s">
        <v>332</v>
      </c>
      <c r="B22" s="31"/>
      <c r="C22" s="377" t="n">
        <f aca="false">Assumptions!$C$47</f>
        <v>0</v>
      </c>
      <c r="D22" s="180" t="n">
        <f aca="false">Assumptions!$C$47</f>
        <v>0</v>
      </c>
      <c r="E22" s="180" t="n">
        <f aca="false">Assumptions!$C$47</f>
        <v>0</v>
      </c>
      <c r="F22" s="180" t="n">
        <f aca="false">Assumptions!$C$47</f>
        <v>0</v>
      </c>
      <c r="G22" s="180" t="n">
        <f aca="false">Assumptions!$C$47</f>
        <v>0</v>
      </c>
      <c r="H22" s="180" t="n">
        <f aca="false">Assumptions!$C$47</f>
        <v>0</v>
      </c>
      <c r="I22" s="180" t="n">
        <f aca="false">Assumptions!$C$47</f>
        <v>0</v>
      </c>
      <c r="J22" s="180" t="n">
        <f aca="false">Assumptions!$C$47</f>
        <v>0</v>
      </c>
      <c r="K22" s="180" t="n">
        <f aca="false">Assumptions!$C$47</f>
        <v>0</v>
      </c>
      <c r="L22" s="180" t="n">
        <f aca="false">Assumptions!$C$47</f>
        <v>0</v>
      </c>
      <c r="M22" s="180" t="n">
        <f aca="false">Assumptions!$C$47</f>
        <v>0</v>
      </c>
      <c r="N22" s="180" t="n">
        <f aca="false">Assumptions!$C$47</f>
        <v>0</v>
      </c>
      <c r="O22" s="180" t="n">
        <f aca="false">Assumptions!$C$47</f>
        <v>0</v>
      </c>
      <c r="P22" s="180" t="n">
        <f aca="false">Assumptions!$C$47</f>
        <v>0</v>
      </c>
      <c r="Q22" s="180" t="n">
        <f aca="false">Assumptions!$C$47</f>
        <v>0</v>
      </c>
      <c r="R22" s="180" t="n">
        <f aca="false">Assumptions!$C$47</f>
        <v>0</v>
      </c>
      <c r="S22" s="180" t="n">
        <f aca="false">Assumptions!$C$47</f>
        <v>0</v>
      </c>
      <c r="T22" s="180" t="n">
        <f aca="false">Assumptions!$C$47</f>
        <v>0</v>
      </c>
      <c r="U22" s="180" t="n">
        <f aca="false">Assumptions!$C$47</f>
        <v>0</v>
      </c>
      <c r="V22" s="180" t="n">
        <f aca="false">Assumptions!$C$47</f>
        <v>0</v>
      </c>
      <c r="W22" s="180" t="n">
        <f aca="false">Assumptions!$C$47</f>
        <v>0</v>
      </c>
      <c r="X22" s="180" t="n">
        <f aca="false">Assumptions!$C$47</f>
        <v>0</v>
      </c>
      <c r="Y22" s="180" t="n">
        <f aca="false">Assumptions!$C$47</f>
        <v>0</v>
      </c>
      <c r="Z22" s="180" t="n">
        <f aca="false">Assumptions!$C$47</f>
        <v>0</v>
      </c>
      <c r="AA22" s="180" t="n">
        <f aca="false">Assumptions!$C$47</f>
        <v>0</v>
      </c>
      <c r="AB22" s="180" t="n">
        <f aca="false">Assumptions!$C$47</f>
        <v>0</v>
      </c>
      <c r="AC22" s="180" t="n">
        <f aca="false">Assumptions!$C$47</f>
        <v>0</v>
      </c>
      <c r="AD22" s="180" t="n">
        <f aca="false">Assumptions!$C$47</f>
        <v>0</v>
      </c>
      <c r="AE22" s="180" t="n">
        <f aca="false">Assumptions!$C$47</f>
        <v>0</v>
      </c>
      <c r="AF22" s="180" t="n">
        <f aca="false">Assumptions!$C$47</f>
        <v>0</v>
      </c>
      <c r="AG22" s="180" t="n">
        <f aca="false">Assumptions!$C$47</f>
        <v>0</v>
      </c>
      <c r="AH22" s="180" t="n">
        <f aca="false">Assumptions!$C$47</f>
        <v>0</v>
      </c>
      <c r="AI22" s="378"/>
      <c r="AJ22" s="378"/>
      <c r="AK22" s="378"/>
      <c r="AL22" s="378"/>
      <c r="AM22" s="378"/>
      <c r="AN22" s="378"/>
      <c r="AO22" s="378"/>
      <c r="AP22" s="378"/>
      <c r="AQ22" s="378"/>
      <c r="AR22" s="378"/>
      <c r="AS22" s="378"/>
      <c r="AT22" s="378"/>
      <c r="AU22" s="378"/>
      <c r="AV22" s="378"/>
      <c r="AW22" s="378"/>
      <c r="AX22" s="378"/>
      <c r="AY22" s="378"/>
      <c r="AZ22" s="378"/>
      <c r="BA22" s="378"/>
      <c r="BB22" s="378"/>
      <c r="BC22" s="378"/>
      <c r="BD22" s="378"/>
      <c r="BE22" s="378"/>
      <c r="BF22" s="378"/>
      <c r="BG22" s="378"/>
      <c r="BH22" s="378"/>
    </row>
    <row r="23" customFormat="false" ht="12.75" hidden="false" customHeight="false" outlineLevel="0" collapsed="false">
      <c r="A23" s="180" t="s">
        <v>333</v>
      </c>
      <c r="B23" s="31"/>
      <c r="C23" s="381" t="n">
        <v>0</v>
      </c>
      <c r="D23" s="382" t="n">
        <v>0</v>
      </c>
      <c r="E23" s="382" t="n">
        <v>0</v>
      </c>
      <c r="F23" s="382" t="n">
        <v>0</v>
      </c>
      <c r="G23" s="382" t="n">
        <v>0</v>
      </c>
      <c r="H23" s="382" t="n">
        <v>0</v>
      </c>
      <c r="I23" s="382" t="n">
        <v>0</v>
      </c>
      <c r="J23" s="382" t="n">
        <v>0</v>
      </c>
      <c r="K23" s="382" t="n">
        <v>0</v>
      </c>
      <c r="L23" s="382" t="n">
        <v>0</v>
      </c>
      <c r="M23" s="382" t="n">
        <v>0</v>
      </c>
      <c r="N23" s="382" t="n">
        <v>0</v>
      </c>
      <c r="O23" s="382" t="n">
        <v>0</v>
      </c>
      <c r="P23" s="382" t="n">
        <v>0</v>
      </c>
      <c r="Q23" s="382" t="n">
        <v>0</v>
      </c>
      <c r="R23" s="382" t="n">
        <v>0</v>
      </c>
      <c r="S23" s="382" t="n">
        <v>0</v>
      </c>
      <c r="T23" s="382" t="n">
        <v>0</v>
      </c>
      <c r="U23" s="382" t="n">
        <v>0</v>
      </c>
      <c r="V23" s="382" t="n">
        <v>0</v>
      </c>
      <c r="W23" s="382" t="n">
        <v>0</v>
      </c>
      <c r="X23" s="382" t="n">
        <v>0</v>
      </c>
      <c r="Y23" s="382" t="n">
        <v>0</v>
      </c>
      <c r="Z23" s="382" t="n">
        <v>0</v>
      </c>
      <c r="AA23" s="382" t="n">
        <v>0</v>
      </c>
      <c r="AB23" s="382" t="n">
        <v>0</v>
      </c>
      <c r="AC23" s="382" t="n">
        <v>0</v>
      </c>
      <c r="AD23" s="382" t="n">
        <v>0</v>
      </c>
      <c r="AE23" s="382" t="n">
        <v>0</v>
      </c>
      <c r="AF23" s="382" t="n">
        <v>0</v>
      </c>
      <c r="AG23" s="382" t="n">
        <v>0</v>
      </c>
      <c r="AH23" s="382" t="n">
        <v>0</v>
      </c>
      <c r="AI23" s="378"/>
      <c r="AJ23" s="378"/>
      <c r="AK23" s="378"/>
      <c r="AL23" s="378"/>
      <c r="AM23" s="378"/>
      <c r="AN23" s="378"/>
      <c r="AO23" s="378"/>
      <c r="AP23" s="378"/>
      <c r="AQ23" s="378"/>
      <c r="AR23" s="378"/>
      <c r="AS23" s="378"/>
      <c r="AT23" s="378"/>
      <c r="AU23" s="378"/>
      <c r="AV23" s="378"/>
      <c r="AW23" s="378"/>
      <c r="AX23" s="378"/>
      <c r="AY23" s="378"/>
      <c r="AZ23" s="378"/>
      <c r="BA23" s="378"/>
      <c r="BB23" s="378"/>
      <c r="BC23" s="378"/>
      <c r="BD23" s="378"/>
      <c r="BE23" s="378"/>
      <c r="BF23" s="378"/>
      <c r="BG23" s="378"/>
      <c r="BH23" s="378"/>
    </row>
    <row r="24" customFormat="false" ht="12.75" hidden="false" customHeight="false" outlineLevel="0" collapsed="false">
      <c r="A24" s="31"/>
      <c r="B24" s="31"/>
      <c r="C24" s="377"/>
      <c r="D24" s="180"/>
      <c r="E24" s="180"/>
      <c r="F24" s="378"/>
      <c r="G24" s="378"/>
      <c r="H24" s="378"/>
      <c r="I24" s="378"/>
      <c r="J24" s="378"/>
      <c r="K24" s="378"/>
      <c r="L24" s="378"/>
      <c r="M24" s="378"/>
      <c r="N24" s="378"/>
      <c r="O24" s="378"/>
      <c r="P24" s="378"/>
      <c r="Q24" s="378"/>
      <c r="R24" s="378"/>
      <c r="S24" s="378"/>
      <c r="T24" s="378"/>
      <c r="U24" s="378"/>
      <c r="V24" s="378"/>
      <c r="W24" s="378"/>
      <c r="X24" s="378"/>
      <c r="Y24" s="378"/>
      <c r="Z24" s="378"/>
      <c r="AA24" s="378"/>
      <c r="AB24" s="378"/>
      <c r="AC24" s="378"/>
      <c r="AD24" s="378"/>
      <c r="AE24" s="378"/>
      <c r="AF24" s="378"/>
      <c r="AG24" s="378"/>
      <c r="AH24" s="378"/>
      <c r="AI24" s="378"/>
      <c r="AJ24" s="378"/>
      <c r="AK24" s="378"/>
      <c r="AL24" s="378"/>
      <c r="AM24" s="378"/>
      <c r="AN24" s="378"/>
      <c r="AO24" s="378"/>
      <c r="AP24" s="378"/>
      <c r="AQ24" s="378"/>
      <c r="AR24" s="378"/>
      <c r="AS24" s="378"/>
      <c r="AT24" s="378"/>
      <c r="AU24" s="378"/>
      <c r="AV24" s="378"/>
      <c r="AW24" s="378"/>
      <c r="AX24" s="378"/>
      <c r="AY24" s="378"/>
      <c r="AZ24" s="378"/>
      <c r="BA24" s="378"/>
      <c r="BB24" s="378"/>
      <c r="BC24" s="378"/>
      <c r="BD24" s="378"/>
      <c r="BE24" s="378"/>
      <c r="BF24" s="378"/>
      <c r="BG24" s="378"/>
      <c r="BH24" s="378"/>
    </row>
    <row r="25" customFormat="false" ht="12.75" hidden="false" customHeight="false" outlineLevel="0" collapsed="false">
      <c r="A25" s="383" t="s">
        <v>334</v>
      </c>
      <c r="B25" s="31"/>
      <c r="C25" s="377" t="n">
        <f aca="false">SUM(C16,C20,C22,C23)</f>
        <v>104996.16502246</v>
      </c>
      <c r="D25" s="180" t="n">
        <f aca="false">SUM(D16,D20,D22,D23)</f>
        <v>102440.153022011</v>
      </c>
      <c r="E25" s="180" t="n">
        <f aca="false">SUM(E16,E20,E22,E23)</f>
        <v>98606.1350213368</v>
      </c>
      <c r="F25" s="180" t="n">
        <f aca="false">SUM(F16,F20,F22,F23)</f>
        <v>94772.117020663</v>
      </c>
      <c r="G25" s="180" t="n">
        <f aca="false">SUM(G16,G20,G22,G23)</f>
        <v>90938.0990199892</v>
      </c>
      <c r="H25" s="180" t="n">
        <f aca="false">SUM(H16,H20,H22,H23)</f>
        <v>87104.0810193154</v>
      </c>
      <c r="I25" s="180" t="n">
        <f aca="false">SUM(I16,I20,I22,I23)</f>
        <v>83790.9516853083</v>
      </c>
      <c r="J25" s="180" t="n">
        <f aca="false">SUM(J16,J20,J22,J23)</f>
        <v>80738.2666846345</v>
      </c>
      <c r="K25" s="180" t="n">
        <f aca="false">SUM(K16,K20,K22,K23)</f>
        <v>77685.5816839607</v>
      </c>
      <c r="L25" s="180" t="n">
        <f aca="false">SUM(L16,L20,L22,L23)</f>
        <v>74632.8966832869</v>
      </c>
      <c r="M25" s="180" t="n">
        <f aca="false">SUM(M16,M20,M22,M23)</f>
        <v>71580.2116826131</v>
      </c>
      <c r="N25" s="180" t="n">
        <f aca="false">SUM(N16,N20,N22,N23)</f>
        <v>68527.5266819393</v>
      </c>
      <c r="O25" s="180" t="n">
        <f aca="false">SUM(O16,O20,O22,O23)</f>
        <v>65474.8416812655</v>
      </c>
      <c r="P25" s="180" t="n">
        <f aca="false">SUM(P16,P20,P22,P23)</f>
        <v>62422.1566805917</v>
      </c>
      <c r="Q25" s="180" t="n">
        <f aca="false">SUM(Q16,Q20,Q22,Q23)</f>
        <v>59369.4716799179</v>
      </c>
      <c r="R25" s="180" t="n">
        <f aca="false">SUM(R16,R20,R22,R23)</f>
        <v>56316.7866792441</v>
      </c>
      <c r="S25" s="180" t="n">
        <f aca="false">SUM(S16,S20,S22,S23)</f>
        <v>53264.1016785704</v>
      </c>
      <c r="T25" s="180" t="n">
        <f aca="false">SUM(T16,T20,T22,T23)</f>
        <v>50211.4166778966</v>
      </c>
      <c r="U25" s="180" t="n">
        <f aca="false">SUM(U16,U20,U22,U23)</f>
        <v>47158.7316772228</v>
      </c>
      <c r="V25" s="180" t="n">
        <f aca="false">SUM(V16,V20,V22,V23)</f>
        <v>44106.046676549</v>
      </c>
      <c r="W25" s="180" t="n">
        <f aca="false">SUM(W16,W20,W22,W23)</f>
        <v>41053.3616758752</v>
      </c>
      <c r="X25" s="180" t="n">
        <f aca="false">SUM(X16,X20,X22,X23)</f>
        <v>38034.0100085347</v>
      </c>
      <c r="Y25" s="180" t="n">
        <f aca="false">SUM(Y16,Y20,Y22,Y23)</f>
        <v>35031.3250078609</v>
      </c>
      <c r="Z25" s="180" t="n">
        <f aca="false">SUM(Z16,Z20,Z22,Z23)</f>
        <v>32028.6400071871</v>
      </c>
      <c r="AA25" s="180" t="n">
        <f aca="false">SUM(AA16,AA20,AA22,AA23)</f>
        <v>29025.9550065133</v>
      </c>
      <c r="AB25" s="180" t="n">
        <f aca="false">SUM(AB16,AB20,AB22,AB23)</f>
        <v>26023.2700058395</v>
      </c>
      <c r="AC25" s="180" t="n">
        <f aca="false">SUM(AC16,AC20,AC22,AC23)</f>
        <v>23020.5850051657</v>
      </c>
      <c r="AD25" s="180" t="n">
        <f aca="false">SUM(AD16,AD20,AD22,AD23)</f>
        <v>20017.900004492</v>
      </c>
      <c r="AE25" s="180" t="n">
        <f aca="false">SUM(AE16,AE20,AE22,AE23)</f>
        <v>17015.2150038182</v>
      </c>
      <c r="AF25" s="180" t="n">
        <f aca="false">SUM(AF16,AF20,AF22,AF23)</f>
        <v>14012.5300031444</v>
      </c>
      <c r="AG25" s="180" t="n">
        <f aca="false">SUM(AG16,AG20,AG22,AG23)</f>
        <v>11009.8450024706</v>
      </c>
      <c r="AH25" s="180" t="n">
        <f aca="false">SUM(AH16,AH20,AH22,AH23)</f>
        <v>10008.950002246</v>
      </c>
      <c r="AI25" s="378"/>
      <c r="AJ25" s="378"/>
      <c r="AK25" s="378"/>
      <c r="AL25" s="378"/>
      <c r="AM25" s="378"/>
      <c r="AN25" s="378"/>
      <c r="AO25" s="378"/>
      <c r="AP25" s="378"/>
      <c r="AQ25" s="378"/>
      <c r="AR25" s="378"/>
      <c r="AS25" s="378"/>
      <c r="AT25" s="378"/>
      <c r="AU25" s="378"/>
      <c r="AV25" s="378"/>
      <c r="AW25" s="378"/>
      <c r="AX25" s="378"/>
      <c r="AY25" s="378"/>
      <c r="AZ25" s="378"/>
      <c r="BA25" s="378"/>
      <c r="BB25" s="378"/>
      <c r="BC25" s="378"/>
      <c r="BD25" s="378"/>
      <c r="BE25" s="378"/>
      <c r="BF25" s="378"/>
      <c r="BG25" s="378"/>
      <c r="BH25" s="378"/>
    </row>
    <row r="26" customFormat="false" ht="12.75" hidden="false" customHeight="false" outlineLevel="0" collapsed="false">
      <c r="A26" s="31"/>
      <c r="B26" s="31"/>
      <c r="C26" s="377"/>
      <c r="D26" s="180"/>
      <c r="E26" s="180"/>
      <c r="F26" s="378"/>
      <c r="G26" s="378"/>
      <c r="H26" s="378"/>
      <c r="I26" s="378"/>
      <c r="J26" s="378"/>
      <c r="K26" s="378"/>
      <c r="L26" s="378"/>
      <c r="M26" s="378"/>
      <c r="N26" s="378"/>
      <c r="O26" s="378"/>
      <c r="P26" s="378"/>
      <c r="Q26" s="378"/>
      <c r="R26" s="378"/>
      <c r="S26" s="378"/>
      <c r="T26" s="378"/>
      <c r="U26" s="378"/>
      <c r="V26" s="378"/>
      <c r="W26" s="378"/>
      <c r="X26" s="378"/>
      <c r="Y26" s="378"/>
      <c r="Z26" s="378"/>
      <c r="AA26" s="378"/>
      <c r="AB26" s="378"/>
      <c r="AC26" s="378"/>
      <c r="AD26" s="378"/>
      <c r="AE26" s="378"/>
      <c r="AF26" s="378"/>
      <c r="AG26" s="378"/>
      <c r="AH26" s="378"/>
      <c r="AI26" s="378"/>
      <c r="AJ26" s="378"/>
      <c r="AK26" s="378"/>
      <c r="AL26" s="378"/>
      <c r="AM26" s="378"/>
      <c r="AN26" s="378"/>
      <c r="AO26" s="378"/>
      <c r="AP26" s="378"/>
      <c r="AQ26" s="378"/>
      <c r="AR26" s="378"/>
      <c r="AS26" s="378"/>
      <c r="AT26" s="378"/>
      <c r="AU26" s="378"/>
      <c r="AV26" s="378"/>
      <c r="AW26" s="378"/>
      <c r="AX26" s="378"/>
      <c r="AY26" s="378"/>
      <c r="AZ26" s="378"/>
      <c r="BA26" s="378"/>
      <c r="BB26" s="378"/>
      <c r="BC26" s="378"/>
      <c r="BD26" s="378"/>
      <c r="BE26" s="378"/>
      <c r="BF26" s="378"/>
      <c r="BG26" s="378"/>
      <c r="BH26" s="378"/>
    </row>
    <row r="27" customFormat="false" ht="12.75" hidden="false" customHeight="false" outlineLevel="0" collapsed="false">
      <c r="A27" s="31"/>
      <c r="B27" s="31"/>
      <c r="C27" s="377"/>
      <c r="D27" s="180"/>
      <c r="E27" s="180"/>
      <c r="F27" s="378"/>
      <c r="G27" s="378"/>
      <c r="H27" s="378"/>
      <c r="I27" s="378"/>
      <c r="J27" s="378"/>
      <c r="K27" s="378"/>
      <c r="L27" s="378"/>
      <c r="M27" s="378"/>
      <c r="N27" s="378"/>
      <c r="O27" s="378"/>
      <c r="P27" s="378"/>
      <c r="Q27" s="378"/>
      <c r="R27" s="378"/>
      <c r="S27" s="378"/>
      <c r="T27" s="378"/>
      <c r="U27" s="378"/>
      <c r="V27" s="378"/>
      <c r="W27" s="378"/>
      <c r="X27" s="378"/>
      <c r="Y27" s="378"/>
      <c r="Z27" s="378"/>
      <c r="AA27" s="378"/>
      <c r="AB27" s="378"/>
      <c r="AC27" s="378"/>
      <c r="AD27" s="378"/>
      <c r="AE27" s="378"/>
      <c r="AF27" s="378"/>
      <c r="AG27" s="378"/>
      <c r="AH27" s="378"/>
      <c r="AI27" s="378"/>
      <c r="AJ27" s="378"/>
      <c r="AK27" s="378"/>
      <c r="AL27" s="378"/>
      <c r="AM27" s="378"/>
      <c r="AN27" s="378"/>
      <c r="AO27" s="378"/>
      <c r="AP27" s="378"/>
      <c r="AQ27" s="378"/>
      <c r="AR27" s="378"/>
      <c r="AS27" s="378"/>
      <c r="AT27" s="378"/>
      <c r="AU27" s="378"/>
      <c r="AV27" s="378"/>
      <c r="AW27" s="378"/>
      <c r="AX27" s="378"/>
      <c r="AY27" s="378"/>
      <c r="AZ27" s="378"/>
      <c r="BA27" s="378"/>
      <c r="BB27" s="378"/>
      <c r="BC27" s="378"/>
      <c r="BD27" s="378"/>
      <c r="BE27" s="378"/>
      <c r="BF27" s="378"/>
      <c r="BG27" s="378"/>
      <c r="BH27" s="378"/>
    </row>
    <row r="28" customFormat="false" ht="12.75" hidden="false" customHeight="false" outlineLevel="0" collapsed="false">
      <c r="A28" s="383" t="s">
        <v>335</v>
      </c>
      <c r="B28" s="31"/>
      <c r="C28" s="377"/>
      <c r="D28" s="180"/>
      <c r="E28" s="180"/>
      <c r="F28" s="378"/>
      <c r="G28" s="378"/>
      <c r="H28" s="378"/>
      <c r="I28" s="378"/>
      <c r="J28" s="378"/>
      <c r="K28" s="378"/>
      <c r="L28" s="378"/>
      <c r="M28" s="378"/>
      <c r="N28" s="378"/>
      <c r="O28" s="378"/>
      <c r="P28" s="378"/>
      <c r="Q28" s="378"/>
      <c r="R28" s="378"/>
      <c r="S28" s="378"/>
      <c r="T28" s="378"/>
      <c r="U28" s="378"/>
      <c r="V28" s="378"/>
      <c r="W28" s="378"/>
      <c r="X28" s="378"/>
      <c r="Y28" s="378"/>
      <c r="Z28" s="378"/>
      <c r="AA28" s="378"/>
      <c r="AB28" s="378"/>
      <c r="AC28" s="378"/>
      <c r="AD28" s="378"/>
      <c r="AE28" s="378"/>
      <c r="AF28" s="378"/>
      <c r="AG28" s="378"/>
      <c r="AH28" s="378"/>
      <c r="AI28" s="378"/>
      <c r="AJ28" s="378"/>
      <c r="AK28" s="378"/>
      <c r="AL28" s="378"/>
      <c r="AM28" s="378"/>
      <c r="AN28" s="378"/>
      <c r="AO28" s="378"/>
      <c r="AP28" s="378"/>
      <c r="AQ28" s="378"/>
      <c r="AR28" s="378"/>
      <c r="AS28" s="378"/>
      <c r="AT28" s="378"/>
      <c r="AU28" s="378"/>
      <c r="AV28" s="378"/>
      <c r="AW28" s="378"/>
      <c r="AX28" s="378"/>
      <c r="AY28" s="378"/>
      <c r="AZ28" s="378"/>
      <c r="BA28" s="378"/>
      <c r="BB28" s="378"/>
      <c r="BC28" s="378"/>
      <c r="BD28" s="378"/>
      <c r="BE28" s="378"/>
      <c r="BF28" s="378"/>
      <c r="BG28" s="378"/>
      <c r="BH28" s="378"/>
    </row>
    <row r="29" customFormat="false" ht="12.75" hidden="false" customHeight="false" outlineLevel="0" collapsed="false">
      <c r="A29" s="383"/>
      <c r="B29" s="31"/>
      <c r="C29" s="377"/>
      <c r="D29" s="180"/>
      <c r="E29" s="180"/>
      <c r="F29" s="378"/>
      <c r="G29" s="378"/>
      <c r="H29" s="378"/>
      <c r="I29" s="378"/>
      <c r="J29" s="378"/>
      <c r="K29" s="378"/>
      <c r="L29" s="378"/>
      <c r="M29" s="378"/>
      <c r="N29" s="378"/>
      <c r="O29" s="378"/>
      <c r="P29" s="378"/>
      <c r="Q29" s="378"/>
      <c r="R29" s="378"/>
      <c r="S29" s="378"/>
      <c r="T29" s="378"/>
      <c r="U29" s="378"/>
      <c r="V29" s="378"/>
      <c r="W29" s="378"/>
      <c r="X29" s="378"/>
      <c r="Y29" s="378"/>
      <c r="Z29" s="378"/>
      <c r="AA29" s="378"/>
      <c r="AB29" s="378"/>
      <c r="AC29" s="378"/>
      <c r="AD29" s="378"/>
      <c r="AE29" s="378"/>
      <c r="AF29" s="378"/>
      <c r="AG29" s="378"/>
      <c r="AH29" s="378"/>
      <c r="AI29" s="378"/>
      <c r="AJ29" s="378"/>
      <c r="AK29" s="378"/>
      <c r="AL29" s="378"/>
      <c r="AM29" s="378"/>
      <c r="AN29" s="378"/>
      <c r="AO29" s="378"/>
      <c r="AP29" s="378"/>
      <c r="AQ29" s="378"/>
      <c r="AR29" s="378"/>
      <c r="AS29" s="378"/>
      <c r="AT29" s="378"/>
      <c r="AU29" s="378"/>
      <c r="AV29" s="378"/>
      <c r="AW29" s="378"/>
      <c r="AX29" s="378"/>
      <c r="AY29" s="378"/>
      <c r="AZ29" s="378"/>
      <c r="BA29" s="378"/>
      <c r="BB29" s="378"/>
      <c r="BC29" s="378"/>
      <c r="BD29" s="378"/>
      <c r="BE29" s="378"/>
      <c r="BF29" s="378"/>
      <c r="BG29" s="378"/>
      <c r="BH29" s="378"/>
    </row>
    <row r="30" customFormat="false" ht="12.75" hidden="false" customHeight="false" outlineLevel="0" collapsed="false">
      <c r="A30" s="180" t="s">
        <v>336</v>
      </c>
      <c r="C30" s="377" t="n">
        <v>0</v>
      </c>
      <c r="D30" s="180" t="n">
        <v>0</v>
      </c>
      <c r="E30" s="180" t="n">
        <v>0</v>
      </c>
      <c r="F30" s="180" t="n">
        <v>0</v>
      </c>
      <c r="G30" s="180" t="n">
        <v>0</v>
      </c>
      <c r="H30" s="180" t="n">
        <v>0</v>
      </c>
      <c r="I30" s="180" t="n">
        <v>0</v>
      </c>
      <c r="J30" s="180" t="n">
        <v>0</v>
      </c>
      <c r="K30" s="180" t="n">
        <v>0</v>
      </c>
      <c r="L30" s="180" t="n">
        <v>0</v>
      </c>
      <c r="M30" s="180" t="n">
        <v>0</v>
      </c>
      <c r="N30" s="180" t="n">
        <v>0</v>
      </c>
      <c r="O30" s="180" t="n">
        <v>0</v>
      </c>
      <c r="P30" s="180" t="n">
        <v>0</v>
      </c>
      <c r="Q30" s="180" t="n">
        <v>0</v>
      </c>
      <c r="R30" s="180" t="n">
        <v>0</v>
      </c>
      <c r="S30" s="180" t="n">
        <v>0</v>
      </c>
      <c r="T30" s="180" t="n">
        <v>0</v>
      </c>
      <c r="U30" s="180" t="n">
        <v>0</v>
      </c>
      <c r="V30" s="180" t="n">
        <v>0</v>
      </c>
      <c r="W30" s="180" t="n">
        <v>0</v>
      </c>
      <c r="X30" s="180" t="n">
        <v>0</v>
      </c>
      <c r="Y30" s="180" t="n">
        <v>0</v>
      </c>
      <c r="Z30" s="180" t="n">
        <v>0</v>
      </c>
      <c r="AA30" s="180" t="n">
        <v>0</v>
      </c>
      <c r="AB30" s="180" t="n">
        <v>0</v>
      </c>
      <c r="AC30" s="180" t="n">
        <v>0</v>
      </c>
      <c r="AD30" s="180" t="n">
        <v>0</v>
      </c>
      <c r="AE30" s="180" t="n">
        <v>0</v>
      </c>
      <c r="AF30" s="180" t="n">
        <v>0</v>
      </c>
      <c r="AG30" s="180" t="n">
        <v>0</v>
      </c>
      <c r="AH30" s="180" t="n">
        <v>0</v>
      </c>
      <c r="AI30" s="378"/>
      <c r="AJ30" s="378"/>
      <c r="AK30" s="378"/>
      <c r="AL30" s="378"/>
      <c r="AM30" s="378"/>
      <c r="AN30" s="378"/>
      <c r="AO30" s="378"/>
      <c r="AP30" s="378"/>
      <c r="AQ30" s="378"/>
      <c r="AR30" s="378"/>
      <c r="AS30" s="378"/>
      <c r="AT30" s="378"/>
      <c r="AU30" s="378"/>
      <c r="AV30" s="378"/>
      <c r="AW30" s="378"/>
      <c r="AX30" s="378"/>
      <c r="AY30" s="378"/>
      <c r="AZ30" s="378"/>
      <c r="BA30" s="378"/>
      <c r="BB30" s="378"/>
      <c r="BC30" s="378"/>
      <c r="BD30" s="378"/>
      <c r="BE30" s="378"/>
      <c r="BF30" s="378"/>
      <c r="BG30" s="378"/>
      <c r="BH30" s="378"/>
    </row>
    <row r="31" customFormat="false" ht="12.75" hidden="false" customHeight="false" outlineLevel="0" collapsed="false">
      <c r="A31" s="180" t="s">
        <v>337</v>
      </c>
      <c r="C31" s="377" t="n">
        <v>0</v>
      </c>
      <c r="D31" s="180" t="n">
        <v>0</v>
      </c>
      <c r="E31" s="180" t="n">
        <v>0</v>
      </c>
      <c r="F31" s="180" t="n">
        <v>0</v>
      </c>
      <c r="G31" s="180" t="n">
        <v>0</v>
      </c>
      <c r="H31" s="180" t="n">
        <v>0</v>
      </c>
      <c r="I31" s="180" t="n">
        <v>0</v>
      </c>
      <c r="J31" s="180" t="n">
        <v>0</v>
      </c>
      <c r="K31" s="180" t="n">
        <v>0</v>
      </c>
      <c r="L31" s="180" t="n">
        <v>0</v>
      </c>
      <c r="M31" s="180" t="n">
        <v>0</v>
      </c>
      <c r="N31" s="180" t="n">
        <v>0</v>
      </c>
      <c r="O31" s="180" t="n">
        <v>0</v>
      </c>
      <c r="P31" s="180" t="n">
        <v>0</v>
      </c>
      <c r="Q31" s="180" t="n">
        <v>0</v>
      </c>
      <c r="R31" s="180" t="n">
        <v>0</v>
      </c>
      <c r="S31" s="180" t="n">
        <v>0</v>
      </c>
      <c r="T31" s="180" t="n">
        <v>0</v>
      </c>
      <c r="U31" s="180" t="n">
        <v>0</v>
      </c>
      <c r="V31" s="180" t="n">
        <v>0</v>
      </c>
      <c r="W31" s="180" t="n">
        <v>0</v>
      </c>
      <c r="X31" s="180" t="n">
        <v>0</v>
      </c>
      <c r="Y31" s="180" t="n">
        <v>0</v>
      </c>
      <c r="Z31" s="180" t="n">
        <v>0</v>
      </c>
      <c r="AA31" s="180" t="n">
        <v>0</v>
      </c>
      <c r="AB31" s="180" t="n">
        <v>0</v>
      </c>
      <c r="AC31" s="180" t="n">
        <v>0</v>
      </c>
      <c r="AD31" s="180" t="n">
        <v>0</v>
      </c>
      <c r="AE31" s="180" t="n">
        <v>0</v>
      </c>
      <c r="AF31" s="180" t="n">
        <v>0</v>
      </c>
      <c r="AG31" s="180" t="n">
        <v>0</v>
      </c>
      <c r="AH31" s="180" t="n">
        <v>0</v>
      </c>
      <c r="AI31" s="378"/>
      <c r="AJ31" s="378"/>
      <c r="AK31" s="378"/>
      <c r="AL31" s="378"/>
      <c r="AM31" s="378"/>
      <c r="AN31" s="378"/>
      <c r="AO31" s="378"/>
      <c r="AP31" s="378"/>
      <c r="AQ31" s="378"/>
      <c r="AR31" s="378"/>
      <c r="AS31" s="378"/>
      <c r="AT31" s="378"/>
      <c r="AU31" s="378"/>
      <c r="AV31" s="378"/>
      <c r="AW31" s="378"/>
      <c r="AX31" s="378"/>
      <c r="AY31" s="378"/>
      <c r="AZ31" s="378"/>
      <c r="BA31" s="378"/>
      <c r="BB31" s="378"/>
      <c r="BC31" s="378"/>
      <c r="BD31" s="378"/>
      <c r="BE31" s="378"/>
      <c r="BF31" s="378"/>
      <c r="BG31" s="378"/>
      <c r="BH31" s="378"/>
    </row>
    <row r="32" customFormat="false" ht="12.75" hidden="false" customHeight="false" outlineLevel="0" collapsed="false">
      <c r="A32" s="180" t="s">
        <v>338</v>
      </c>
      <c r="C32" s="377" t="n">
        <v>0</v>
      </c>
      <c r="D32" s="180" t="e">
        <f aca="false">C32+('Returns Analysis'!C15+#REF!)+(IS!C40+IS!C41)</f>
        <v>#REF!</v>
      </c>
      <c r="E32" s="180" t="e">
        <f aca="false">D32+('Returns Analysis'!D15+#REF!)+(IS!D40+IS!D41)</f>
        <v>#REF!</v>
      </c>
      <c r="F32" s="180" t="e">
        <f aca="false">E32+('Returns Analysis'!E15+#REF!)+(IS!E40+IS!E41)</f>
        <v>#REF!</v>
      </c>
      <c r="G32" s="180" t="e">
        <f aca="false">F32+('Returns Analysis'!F15+#REF!)+(IS!F40+IS!F41)</f>
        <v>#REF!</v>
      </c>
      <c r="H32" s="180" t="e">
        <f aca="false">G32+('Returns Analysis'!G15+#REF!)+(IS!G40+IS!G41)</f>
        <v>#REF!</v>
      </c>
      <c r="I32" s="180" t="e">
        <f aca="false">H32+('Returns Analysis'!H15+#REF!)+(IS!H40+IS!H41)</f>
        <v>#REF!</v>
      </c>
      <c r="J32" s="180" t="e">
        <f aca="false">I32+('Returns Analysis'!I15+#REF!)+(IS!I40+IS!I41)</f>
        <v>#REF!</v>
      </c>
      <c r="K32" s="180" t="e">
        <f aca="false">J32+('Returns Analysis'!J15+#REF!)+(IS!J40+IS!J41)</f>
        <v>#REF!</v>
      </c>
      <c r="L32" s="180" t="e">
        <f aca="false">K32+('Returns Analysis'!K15+#REF!)+(IS!K40+IS!K41)</f>
        <v>#REF!</v>
      </c>
      <c r="M32" s="180" t="e">
        <f aca="false">L32+('Returns Analysis'!L15+#REF!)+(IS!L40+IS!L41)</f>
        <v>#REF!</v>
      </c>
      <c r="N32" s="180" t="e">
        <f aca="false">M32+('Returns Analysis'!M15+#REF!)+(IS!M40+IS!M41)</f>
        <v>#REF!</v>
      </c>
      <c r="O32" s="180" t="e">
        <f aca="false">N32+('Returns Analysis'!N15+#REF!)+(IS!N40+IS!N41)</f>
        <v>#REF!</v>
      </c>
      <c r="P32" s="180" t="e">
        <f aca="false">O32+('Returns Analysis'!O15+#REF!)+(IS!O40+IS!O41)</f>
        <v>#REF!</v>
      </c>
      <c r="Q32" s="180" t="e">
        <f aca="false">P32+('Returns Analysis'!P15+#REF!)+(IS!P40+IS!P41)</f>
        <v>#REF!</v>
      </c>
      <c r="R32" s="180" t="e">
        <f aca="false">Q32+('Returns Analysis'!Q15+#REF!)+(IS!Q40+IS!Q41)</f>
        <v>#REF!</v>
      </c>
      <c r="S32" s="180" t="e">
        <f aca="false">R32+('Returns Analysis'!R15+#REF!)+(IS!R40+IS!R41)</f>
        <v>#REF!</v>
      </c>
      <c r="T32" s="180" t="e">
        <f aca="false">S32+('Returns Analysis'!S15+#REF!)+(IS!S40+IS!S41)</f>
        <v>#REF!</v>
      </c>
      <c r="U32" s="180" t="e">
        <f aca="false">T32+('Returns Analysis'!T15+#REF!)+(IS!T40+IS!T41)</f>
        <v>#REF!</v>
      </c>
      <c r="V32" s="180" t="e">
        <f aca="false">U32+('Returns Analysis'!U15+#REF!)+(IS!U40+IS!U41)</f>
        <v>#REF!</v>
      </c>
      <c r="W32" s="180" t="e">
        <f aca="false">V32+('Returns Analysis'!V15+#REF!)+(IS!V40+IS!V41)</f>
        <v>#REF!</v>
      </c>
      <c r="X32" s="180" t="e">
        <f aca="false">W32+('Returns Analysis'!W15+#REF!)+(IS!W40+IS!W41)</f>
        <v>#REF!</v>
      </c>
      <c r="Y32" s="180" t="e">
        <f aca="false">X32+('Returns Analysis'!X15+#REF!)+(IS!X40+IS!X41)</f>
        <v>#REF!</v>
      </c>
      <c r="Z32" s="180" t="e">
        <f aca="false">Y32+('Returns Analysis'!Y15+#REF!)+(IS!Y40+IS!Y41)</f>
        <v>#REF!</v>
      </c>
      <c r="AA32" s="180" t="e">
        <f aca="false">Z32+('Returns Analysis'!Z15+#REF!)+(IS!Z40+IS!Z41)</f>
        <v>#REF!</v>
      </c>
      <c r="AB32" s="180" t="e">
        <f aca="false">AA32+('Returns Analysis'!AA15+#REF!)+(IS!AA40+IS!AA41)</f>
        <v>#REF!</v>
      </c>
      <c r="AC32" s="180" t="e">
        <f aca="false">AB32+('Returns Analysis'!AB15+#REF!)+(IS!AB40+IS!AB41)</f>
        <v>#REF!</v>
      </c>
      <c r="AD32" s="180" t="e">
        <f aca="false">AC32+('Returns Analysis'!AC15+#REF!)+(IS!AC40+IS!AC41)</f>
        <v>#REF!</v>
      </c>
      <c r="AE32" s="180" t="e">
        <f aca="false">AD32+('Returns Analysis'!AD15+#REF!)+(IS!AD40+IS!AD41)</f>
        <v>#REF!</v>
      </c>
      <c r="AF32" s="180" t="e">
        <f aca="false">AE32+('Returns Analysis'!AE15+#REF!)+(IS!AE40+IS!AE41)</f>
        <v>#REF!</v>
      </c>
      <c r="AG32" s="180" t="e">
        <f aca="false">AF32+('Returns Analysis'!AF15+#REF!)+(IS!AF40+IS!AF41)</f>
        <v>#REF!</v>
      </c>
      <c r="AH32" s="180" t="e">
        <f aca="false">AG32+('Returns Analysis'!AG15+#REF!)+(IS!AG40+IS!AG41)</f>
        <v>#REF!</v>
      </c>
      <c r="AI32" s="378"/>
      <c r="AJ32" s="378"/>
      <c r="AK32" s="378"/>
      <c r="AL32" s="378"/>
      <c r="AM32" s="378"/>
      <c r="AN32" s="378"/>
      <c r="AO32" s="378"/>
      <c r="AP32" s="378"/>
      <c r="AQ32" s="378"/>
      <c r="AR32" s="378"/>
      <c r="AS32" s="378"/>
      <c r="AT32" s="378"/>
      <c r="AU32" s="378"/>
      <c r="AV32" s="378"/>
      <c r="AW32" s="378"/>
      <c r="AX32" s="378"/>
      <c r="AY32" s="378"/>
      <c r="AZ32" s="378"/>
      <c r="BA32" s="378"/>
      <c r="BB32" s="378"/>
      <c r="BC32" s="378"/>
      <c r="BD32" s="378"/>
      <c r="BE32" s="378"/>
      <c r="BF32" s="378"/>
      <c r="BG32" s="378"/>
      <c r="BH32" s="378"/>
    </row>
    <row r="33" customFormat="false" ht="12.75" hidden="false" customHeight="false" outlineLevel="0" collapsed="false">
      <c r="A33" s="180" t="s">
        <v>339</v>
      </c>
      <c r="C33" s="377" t="n">
        <v>0</v>
      </c>
      <c r="D33" s="180" t="n">
        <f aca="false">Assumptions!$C$47</f>
        <v>0</v>
      </c>
      <c r="E33" s="180" t="n">
        <f aca="false">Assumptions!$C$47</f>
        <v>0</v>
      </c>
      <c r="F33" s="180" t="n">
        <f aca="false">Assumptions!$C$47</f>
        <v>0</v>
      </c>
      <c r="G33" s="180" t="n">
        <f aca="false">Assumptions!$C$47</f>
        <v>0</v>
      </c>
      <c r="H33" s="180" t="n">
        <f aca="false">Assumptions!$C$47</f>
        <v>0</v>
      </c>
      <c r="I33" s="180" t="n">
        <f aca="false">Assumptions!$C$47</f>
        <v>0</v>
      </c>
      <c r="J33" s="180" t="n">
        <f aca="false">Assumptions!$C$47</f>
        <v>0</v>
      </c>
      <c r="K33" s="180" t="n">
        <f aca="false">Assumptions!$C$47</f>
        <v>0</v>
      </c>
      <c r="L33" s="180" t="n">
        <f aca="false">Assumptions!$C$47</f>
        <v>0</v>
      </c>
      <c r="M33" s="180" t="n">
        <f aca="false">Assumptions!$C$47</f>
        <v>0</v>
      </c>
      <c r="N33" s="180" t="n">
        <f aca="false">Assumptions!$C$47</f>
        <v>0</v>
      </c>
      <c r="O33" s="180" t="n">
        <f aca="false">Assumptions!$C$47</f>
        <v>0</v>
      </c>
      <c r="P33" s="180" t="n">
        <f aca="false">Assumptions!$C$47</f>
        <v>0</v>
      </c>
      <c r="Q33" s="180" t="n">
        <f aca="false">Assumptions!$C$47</f>
        <v>0</v>
      </c>
      <c r="R33" s="180" t="n">
        <f aca="false">Assumptions!$C$47</f>
        <v>0</v>
      </c>
      <c r="S33" s="180" t="n">
        <f aca="false">Assumptions!$C$47</f>
        <v>0</v>
      </c>
      <c r="T33" s="180" t="n">
        <f aca="false">Assumptions!$C$47</f>
        <v>0</v>
      </c>
      <c r="U33" s="180" t="n">
        <f aca="false">Assumptions!$C$47</f>
        <v>0</v>
      </c>
      <c r="V33" s="180" t="n">
        <f aca="false">Assumptions!$C$47</f>
        <v>0</v>
      </c>
      <c r="W33" s="180" t="n">
        <f aca="false">Assumptions!$C$47</f>
        <v>0</v>
      </c>
      <c r="X33" s="180" t="n">
        <f aca="false">Assumptions!$C$47</f>
        <v>0</v>
      </c>
      <c r="Y33" s="180" t="n">
        <f aca="false">Assumptions!$C$47</f>
        <v>0</v>
      </c>
      <c r="Z33" s="180" t="n">
        <f aca="false">Assumptions!$C$47</f>
        <v>0</v>
      </c>
      <c r="AA33" s="180" t="n">
        <f aca="false">Assumptions!$C$47</f>
        <v>0</v>
      </c>
      <c r="AB33" s="180" t="n">
        <f aca="false">Assumptions!$C$47</f>
        <v>0</v>
      </c>
      <c r="AC33" s="180" t="n">
        <f aca="false">Assumptions!$C$47</f>
        <v>0</v>
      </c>
      <c r="AD33" s="180" t="n">
        <f aca="false">Assumptions!$C$47</f>
        <v>0</v>
      </c>
      <c r="AE33" s="180" t="n">
        <f aca="false">Assumptions!$C$47</f>
        <v>0</v>
      </c>
      <c r="AF33" s="180" t="n">
        <f aca="false">Assumptions!$C$47</f>
        <v>0</v>
      </c>
      <c r="AG33" s="180" t="n">
        <f aca="false">Assumptions!$C$47</f>
        <v>0</v>
      </c>
      <c r="AH33" s="180" t="n">
        <f aca="false">Assumptions!$C$47</f>
        <v>0</v>
      </c>
      <c r="AI33" s="378"/>
      <c r="AJ33" s="378"/>
      <c r="AK33" s="378"/>
      <c r="AL33" s="378"/>
      <c r="AM33" s="378"/>
      <c r="AN33" s="378"/>
      <c r="AO33" s="378"/>
      <c r="AP33" s="378"/>
      <c r="AQ33" s="378"/>
      <c r="AR33" s="378"/>
      <c r="AS33" s="378"/>
      <c r="AT33" s="378"/>
      <c r="AU33" s="378"/>
      <c r="AV33" s="378"/>
      <c r="AW33" s="378"/>
      <c r="AX33" s="378"/>
      <c r="AY33" s="378"/>
      <c r="AZ33" s="378"/>
      <c r="BA33" s="378"/>
      <c r="BB33" s="378"/>
      <c r="BC33" s="378"/>
      <c r="BD33" s="378"/>
      <c r="BE33" s="378"/>
      <c r="BF33" s="378"/>
      <c r="BG33" s="378"/>
      <c r="BH33" s="378"/>
    </row>
    <row r="34" customFormat="false" ht="12.75" hidden="false" customHeight="false" outlineLevel="0" collapsed="false">
      <c r="A34" s="180" t="s">
        <v>340</v>
      </c>
      <c r="C34" s="377" t="n">
        <f aca="false">Assumptions!C12</f>
        <v>62997.6990134759</v>
      </c>
      <c r="D34" s="180" t="e">
        <f aca="false">#REF!+#REF!+#REF!</f>
        <v>#REF!</v>
      </c>
      <c r="E34" s="180" t="e">
        <f aca="false">#REF!+#REF!+#REF!</f>
        <v>#REF!</v>
      </c>
      <c r="F34" s="180" t="e">
        <f aca="false">#REF!+#REF!+#REF!</f>
        <v>#REF!</v>
      </c>
      <c r="G34" s="180" t="e">
        <f aca="false">#REF!+#REF!+#REF!</f>
        <v>#REF!</v>
      </c>
      <c r="H34" s="180" t="e">
        <f aca="false">#REF!+#REF!+#REF!</f>
        <v>#REF!</v>
      </c>
      <c r="I34" s="180" t="e">
        <f aca="false">#REF!+#REF!+#REF!</f>
        <v>#REF!</v>
      </c>
      <c r="J34" s="180" t="e">
        <f aca="false">#REF!+#REF!+#REF!</f>
        <v>#REF!</v>
      </c>
      <c r="K34" s="180" t="e">
        <f aca="false">#REF!+#REF!+#REF!</f>
        <v>#REF!</v>
      </c>
      <c r="L34" s="180" t="e">
        <f aca="false">#REF!+#REF!+#REF!</f>
        <v>#REF!</v>
      </c>
      <c r="M34" s="180" t="e">
        <f aca="false">#REF!+#REF!+#REF!</f>
        <v>#REF!</v>
      </c>
      <c r="N34" s="180" t="e">
        <f aca="false">#REF!+#REF!+#REF!</f>
        <v>#REF!</v>
      </c>
      <c r="O34" s="180" t="e">
        <f aca="false">#REF!+#REF!+#REF!</f>
        <v>#REF!</v>
      </c>
      <c r="P34" s="180" t="e">
        <f aca="false">#REF!+#REF!+#REF!</f>
        <v>#REF!</v>
      </c>
      <c r="Q34" s="180" t="e">
        <f aca="false">#REF!+#REF!+#REF!</f>
        <v>#REF!</v>
      </c>
      <c r="R34" s="180" t="e">
        <f aca="false">#REF!+#REF!+#REF!</f>
        <v>#REF!</v>
      </c>
      <c r="S34" s="180" t="e">
        <f aca="false">#REF!+#REF!+#REF!</f>
        <v>#REF!</v>
      </c>
      <c r="T34" s="180" t="e">
        <f aca="false">#REF!+#REF!+#REF!</f>
        <v>#REF!</v>
      </c>
      <c r="U34" s="180" t="e">
        <f aca="false">#REF!+#REF!+#REF!</f>
        <v>#REF!</v>
      </c>
      <c r="V34" s="180" t="e">
        <f aca="false">#REF!+#REF!+#REF!</f>
        <v>#REF!</v>
      </c>
      <c r="W34" s="180" t="e">
        <f aca="false">#REF!+#REF!+#REF!</f>
        <v>#REF!</v>
      </c>
      <c r="X34" s="180" t="e">
        <f aca="false">#REF!+#REF!+#REF!</f>
        <v>#REF!</v>
      </c>
      <c r="Y34" s="180" t="e">
        <f aca="false">#REF!+#REF!+#REF!</f>
        <v>#REF!</v>
      </c>
      <c r="Z34" s="180" t="e">
        <f aca="false">#REF!+#REF!+#REF!</f>
        <v>#REF!</v>
      </c>
      <c r="AA34" s="180" t="e">
        <f aca="false">#REF!+#REF!+#REF!</f>
        <v>#REF!</v>
      </c>
      <c r="AB34" s="180" t="e">
        <f aca="false">#REF!+#REF!+#REF!</f>
        <v>#REF!</v>
      </c>
      <c r="AC34" s="180" t="e">
        <f aca="false">#REF!+#REF!+#REF!</f>
        <v>#REF!</v>
      </c>
      <c r="AD34" s="180" t="e">
        <f aca="false">#REF!+#REF!+#REF!</f>
        <v>#REF!</v>
      </c>
      <c r="AE34" s="180" t="e">
        <f aca="false">#REF!+#REF!+#REF!</f>
        <v>#REF!</v>
      </c>
      <c r="AF34" s="180" t="e">
        <f aca="false">#REF!+#REF!+#REF!</f>
        <v>#REF!</v>
      </c>
      <c r="AG34" s="180" t="e">
        <f aca="false">#REF!+#REF!+#REF!</f>
        <v>#REF!</v>
      </c>
      <c r="AH34" s="180" t="e">
        <f aca="false">#REF!+#REF!+#REF!</f>
        <v>#REF!</v>
      </c>
      <c r="AI34" s="378"/>
      <c r="AJ34" s="378"/>
      <c r="AK34" s="378"/>
      <c r="AL34" s="378"/>
      <c r="AM34" s="378"/>
      <c r="AN34" s="378"/>
      <c r="AO34" s="378"/>
      <c r="AP34" s="378"/>
      <c r="AQ34" s="378"/>
      <c r="AR34" s="378"/>
      <c r="AS34" s="378"/>
      <c r="AT34" s="378"/>
      <c r="AU34" s="378"/>
      <c r="AV34" s="378"/>
      <c r="AW34" s="378"/>
      <c r="AX34" s="378"/>
      <c r="AY34" s="378"/>
      <c r="AZ34" s="378"/>
      <c r="BA34" s="378"/>
      <c r="BB34" s="378"/>
      <c r="BC34" s="378"/>
      <c r="BD34" s="378"/>
      <c r="BE34" s="378"/>
      <c r="BF34" s="378"/>
      <c r="BG34" s="378"/>
      <c r="BH34" s="378"/>
    </row>
    <row r="35" customFormat="false" ht="12.75" hidden="false" customHeight="false" outlineLevel="0" collapsed="false">
      <c r="A35" s="180" t="s">
        <v>341</v>
      </c>
      <c r="C35" s="381" t="n">
        <v>0</v>
      </c>
      <c r="D35" s="382" t="n">
        <v>0</v>
      </c>
      <c r="E35" s="382" t="n">
        <v>0</v>
      </c>
      <c r="F35" s="384" t="n">
        <v>0</v>
      </c>
      <c r="G35" s="384" t="n">
        <v>0</v>
      </c>
      <c r="H35" s="384" t="n">
        <v>0</v>
      </c>
      <c r="I35" s="384" t="n">
        <v>0</v>
      </c>
      <c r="J35" s="384" t="n">
        <v>0</v>
      </c>
      <c r="K35" s="384" t="n">
        <v>0</v>
      </c>
      <c r="L35" s="384" t="n">
        <v>0</v>
      </c>
      <c r="M35" s="384" t="n">
        <v>0</v>
      </c>
      <c r="N35" s="384" t="n">
        <v>0</v>
      </c>
      <c r="O35" s="384" t="n">
        <v>0</v>
      </c>
      <c r="P35" s="384" t="n">
        <v>0</v>
      </c>
      <c r="Q35" s="384" t="n">
        <v>0</v>
      </c>
      <c r="R35" s="384" t="n">
        <v>0</v>
      </c>
      <c r="S35" s="384" t="n">
        <v>0</v>
      </c>
      <c r="T35" s="384" t="n">
        <v>0</v>
      </c>
      <c r="U35" s="384" t="n">
        <v>0</v>
      </c>
      <c r="V35" s="384" t="n">
        <v>0</v>
      </c>
      <c r="W35" s="384" t="n">
        <v>0</v>
      </c>
      <c r="X35" s="384" t="n">
        <v>0</v>
      </c>
      <c r="Y35" s="384" t="n">
        <v>0</v>
      </c>
      <c r="Z35" s="384" t="n">
        <v>0</v>
      </c>
      <c r="AA35" s="384" t="n">
        <v>0</v>
      </c>
      <c r="AB35" s="384" t="n">
        <v>0</v>
      </c>
      <c r="AC35" s="384" t="n">
        <v>0</v>
      </c>
      <c r="AD35" s="384" t="n">
        <v>0</v>
      </c>
      <c r="AE35" s="384" t="n">
        <v>0</v>
      </c>
      <c r="AF35" s="384" t="n">
        <v>0</v>
      </c>
      <c r="AG35" s="384" t="n">
        <v>0</v>
      </c>
      <c r="AH35" s="384" t="n">
        <v>0</v>
      </c>
      <c r="AI35" s="378"/>
      <c r="AJ35" s="378"/>
      <c r="AK35" s="378"/>
      <c r="AL35" s="378"/>
      <c r="AM35" s="378"/>
      <c r="AN35" s="378"/>
      <c r="AO35" s="378"/>
      <c r="AP35" s="378"/>
      <c r="AQ35" s="378"/>
      <c r="AR35" s="378"/>
      <c r="AS35" s="378"/>
      <c r="AT35" s="378"/>
      <c r="AU35" s="378"/>
      <c r="AV35" s="378"/>
      <c r="AW35" s="378"/>
      <c r="AX35" s="378"/>
      <c r="AY35" s="378"/>
      <c r="AZ35" s="378"/>
      <c r="BA35" s="378"/>
      <c r="BB35" s="378"/>
      <c r="BC35" s="378"/>
      <c r="BD35" s="378"/>
      <c r="BE35" s="378"/>
      <c r="BF35" s="378"/>
      <c r="BG35" s="378"/>
      <c r="BH35" s="378"/>
    </row>
    <row r="36" customFormat="false" ht="12.75" hidden="false" customHeight="false" outlineLevel="0" collapsed="false">
      <c r="A36" s="180"/>
      <c r="C36" s="377"/>
      <c r="D36" s="180"/>
      <c r="E36" s="180"/>
      <c r="F36" s="378"/>
      <c r="G36" s="378"/>
      <c r="H36" s="378"/>
      <c r="I36" s="378"/>
      <c r="J36" s="378"/>
      <c r="K36" s="378"/>
      <c r="L36" s="378"/>
      <c r="M36" s="378"/>
      <c r="N36" s="378"/>
      <c r="O36" s="378"/>
      <c r="P36" s="378"/>
      <c r="Q36" s="378"/>
      <c r="R36" s="378"/>
      <c r="S36" s="378"/>
      <c r="T36" s="378"/>
      <c r="U36" s="378"/>
      <c r="V36" s="378"/>
      <c r="W36" s="378"/>
      <c r="X36" s="378"/>
      <c r="Y36" s="378"/>
      <c r="Z36" s="378"/>
      <c r="AA36" s="378"/>
      <c r="AB36" s="378"/>
      <c r="AC36" s="378"/>
      <c r="AD36" s="378"/>
      <c r="AE36" s="378"/>
      <c r="AF36" s="378"/>
      <c r="AG36" s="378"/>
      <c r="AH36" s="378"/>
      <c r="AI36" s="378"/>
      <c r="AJ36" s="378"/>
      <c r="AK36" s="378"/>
      <c r="AL36" s="378"/>
      <c r="AM36" s="378"/>
      <c r="AN36" s="378"/>
      <c r="AO36" s="378"/>
      <c r="AP36" s="378"/>
      <c r="AQ36" s="378"/>
      <c r="AR36" s="378"/>
      <c r="AS36" s="378"/>
      <c r="AT36" s="378"/>
      <c r="AU36" s="378"/>
      <c r="AV36" s="378"/>
      <c r="AW36" s="378"/>
      <c r="AX36" s="378"/>
      <c r="AY36" s="378"/>
      <c r="AZ36" s="378"/>
      <c r="BA36" s="378"/>
      <c r="BB36" s="378"/>
      <c r="BC36" s="378"/>
      <c r="BD36" s="378"/>
      <c r="BE36" s="378"/>
      <c r="BF36" s="378"/>
      <c r="BG36" s="378"/>
      <c r="BH36" s="378"/>
    </row>
    <row r="37" customFormat="false" ht="12.75" hidden="false" customHeight="false" outlineLevel="0" collapsed="false">
      <c r="A37" s="383" t="s">
        <v>342</v>
      </c>
      <c r="B37" s="31"/>
      <c r="C37" s="377" t="n">
        <f aca="false">SUM(C30:C35)</f>
        <v>62997.6990134759</v>
      </c>
      <c r="D37" s="180" t="e">
        <f aca="false">SUM(D30:D35)</f>
        <v>#REF!</v>
      </c>
      <c r="E37" s="180" t="e">
        <f aca="false">SUM(E30:E35)</f>
        <v>#REF!</v>
      </c>
      <c r="F37" s="180" t="e">
        <f aca="false">SUM(F30:F35)</f>
        <v>#REF!</v>
      </c>
      <c r="G37" s="180" t="e">
        <f aca="false">SUM(G30:G35)</f>
        <v>#REF!</v>
      </c>
      <c r="H37" s="180" t="e">
        <f aca="false">SUM(H30:H35)</f>
        <v>#REF!</v>
      </c>
      <c r="I37" s="180" t="e">
        <f aca="false">SUM(I30:I35)</f>
        <v>#REF!</v>
      </c>
      <c r="J37" s="180" t="e">
        <f aca="false">SUM(J30:J35)</f>
        <v>#REF!</v>
      </c>
      <c r="K37" s="180" t="e">
        <f aca="false">SUM(K30:K35)</f>
        <v>#REF!</v>
      </c>
      <c r="L37" s="180" t="e">
        <f aca="false">SUM(L30:L35)</f>
        <v>#REF!</v>
      </c>
      <c r="M37" s="180" t="e">
        <f aca="false">SUM(M30:M35)</f>
        <v>#REF!</v>
      </c>
      <c r="N37" s="180" t="e">
        <f aca="false">SUM(N30:N35)</f>
        <v>#REF!</v>
      </c>
      <c r="O37" s="180" t="e">
        <f aca="false">SUM(O30:O35)</f>
        <v>#REF!</v>
      </c>
      <c r="P37" s="180" t="e">
        <f aca="false">SUM(P30:P35)</f>
        <v>#REF!</v>
      </c>
      <c r="Q37" s="180" t="e">
        <f aca="false">SUM(Q30:Q35)</f>
        <v>#REF!</v>
      </c>
      <c r="R37" s="180" t="e">
        <f aca="false">SUM(R30:R35)</f>
        <v>#REF!</v>
      </c>
      <c r="S37" s="180" t="e">
        <f aca="false">SUM(S30:S35)</f>
        <v>#REF!</v>
      </c>
      <c r="T37" s="180" t="e">
        <f aca="false">SUM(T30:T35)</f>
        <v>#REF!</v>
      </c>
      <c r="U37" s="180" t="e">
        <f aca="false">SUM(U30:U35)</f>
        <v>#REF!</v>
      </c>
      <c r="V37" s="180" t="e">
        <f aca="false">SUM(V30:V35)</f>
        <v>#REF!</v>
      </c>
      <c r="W37" s="180" t="e">
        <f aca="false">SUM(W30:W35)</f>
        <v>#REF!</v>
      </c>
      <c r="X37" s="180" t="e">
        <f aca="false">SUM(X30:X35)</f>
        <v>#REF!</v>
      </c>
      <c r="Y37" s="180" t="e">
        <f aca="false">SUM(Y30:Y35)</f>
        <v>#REF!</v>
      </c>
      <c r="Z37" s="180" t="e">
        <f aca="false">SUM(Z30:Z35)</f>
        <v>#REF!</v>
      </c>
      <c r="AA37" s="180" t="e">
        <f aca="false">SUM(AA30:AA35)</f>
        <v>#REF!</v>
      </c>
      <c r="AB37" s="180" t="e">
        <f aca="false">SUM(AB30:AB35)</f>
        <v>#REF!</v>
      </c>
      <c r="AC37" s="180" t="e">
        <f aca="false">SUM(AC30:AC35)</f>
        <v>#REF!</v>
      </c>
      <c r="AD37" s="180" t="e">
        <f aca="false">SUM(AD30:AD35)</f>
        <v>#REF!</v>
      </c>
      <c r="AE37" s="180" t="e">
        <f aca="false">SUM(AE30:AE35)</f>
        <v>#REF!</v>
      </c>
      <c r="AF37" s="180" t="e">
        <f aca="false">SUM(AF30:AF35)</f>
        <v>#REF!</v>
      </c>
      <c r="AG37" s="180" t="e">
        <f aca="false">SUM(AG30:AG35)</f>
        <v>#REF!</v>
      </c>
      <c r="AH37" s="180" t="e">
        <f aca="false">SUM(AH30:AH35)</f>
        <v>#REF!</v>
      </c>
      <c r="AI37" s="378"/>
      <c r="AJ37" s="378"/>
      <c r="AK37" s="378"/>
      <c r="AL37" s="378"/>
      <c r="AM37" s="378"/>
      <c r="AN37" s="378"/>
      <c r="AO37" s="378"/>
      <c r="AP37" s="378"/>
      <c r="AQ37" s="378"/>
      <c r="AR37" s="378"/>
      <c r="AS37" s="378"/>
      <c r="AT37" s="378"/>
      <c r="AU37" s="378"/>
      <c r="AV37" s="378"/>
      <c r="AW37" s="378"/>
      <c r="AX37" s="378"/>
      <c r="AY37" s="378"/>
      <c r="AZ37" s="378"/>
      <c r="BA37" s="378"/>
      <c r="BB37" s="378"/>
      <c r="BC37" s="378"/>
      <c r="BD37" s="378"/>
      <c r="BE37" s="378"/>
      <c r="BF37" s="378"/>
      <c r="BG37" s="378"/>
      <c r="BH37" s="378"/>
    </row>
    <row r="38" customFormat="false" ht="12.75" hidden="false" customHeight="false" outlineLevel="0" collapsed="false">
      <c r="A38" s="180"/>
      <c r="B38" s="31"/>
      <c r="C38" s="377"/>
      <c r="D38" s="180"/>
      <c r="E38" s="180"/>
      <c r="F38" s="378"/>
      <c r="G38" s="378"/>
      <c r="H38" s="378"/>
      <c r="I38" s="378"/>
      <c r="J38" s="378"/>
      <c r="K38" s="378"/>
      <c r="L38" s="378"/>
      <c r="M38" s="378"/>
      <c r="N38" s="378"/>
      <c r="O38" s="378"/>
      <c r="P38" s="378"/>
      <c r="Q38" s="378"/>
      <c r="R38" s="378"/>
      <c r="S38" s="378"/>
      <c r="T38" s="378"/>
      <c r="U38" s="378"/>
      <c r="V38" s="378"/>
      <c r="W38" s="378"/>
      <c r="X38" s="378"/>
      <c r="Y38" s="378"/>
      <c r="Z38" s="378"/>
      <c r="AA38" s="378"/>
      <c r="AB38" s="378"/>
      <c r="AC38" s="378"/>
      <c r="AD38" s="378"/>
      <c r="AE38" s="378"/>
      <c r="AF38" s="378"/>
      <c r="AG38" s="378"/>
      <c r="AH38" s="378"/>
      <c r="AI38" s="378"/>
      <c r="AJ38" s="378"/>
      <c r="AK38" s="378"/>
      <c r="AL38" s="378"/>
      <c r="AM38" s="378"/>
      <c r="AN38" s="378"/>
      <c r="AO38" s="378"/>
      <c r="AP38" s="378"/>
      <c r="AQ38" s="378"/>
      <c r="AR38" s="378"/>
      <c r="AS38" s="378"/>
      <c r="AT38" s="378"/>
      <c r="AU38" s="378"/>
      <c r="AV38" s="378"/>
      <c r="AW38" s="378"/>
      <c r="AX38" s="378"/>
      <c r="AY38" s="378"/>
      <c r="AZ38" s="378"/>
      <c r="BA38" s="378"/>
      <c r="BB38" s="378"/>
      <c r="BC38" s="378"/>
      <c r="BD38" s="378"/>
      <c r="BE38" s="378"/>
      <c r="BF38" s="378"/>
      <c r="BG38" s="378"/>
      <c r="BH38" s="378"/>
    </row>
    <row r="39" customFormat="false" ht="12.75" hidden="false" customHeight="false" outlineLevel="0" collapsed="false">
      <c r="A39" s="383" t="s">
        <v>343</v>
      </c>
      <c r="B39" s="31"/>
      <c r="C39" s="377"/>
      <c r="D39" s="180"/>
      <c r="E39" s="180"/>
      <c r="F39" s="378"/>
      <c r="G39" s="378"/>
      <c r="H39" s="378"/>
      <c r="I39" s="378"/>
      <c r="J39" s="378"/>
      <c r="K39" s="378"/>
      <c r="L39" s="378"/>
      <c r="M39" s="378"/>
      <c r="N39" s="378"/>
      <c r="O39" s="378"/>
      <c r="P39" s="378"/>
      <c r="Q39" s="378"/>
      <c r="R39" s="378"/>
      <c r="S39" s="378"/>
      <c r="T39" s="378"/>
      <c r="U39" s="378"/>
      <c r="V39" s="378"/>
      <c r="W39" s="378"/>
      <c r="X39" s="378"/>
      <c r="Y39" s="378"/>
      <c r="Z39" s="378"/>
      <c r="AA39" s="378"/>
      <c r="AB39" s="378"/>
      <c r="AC39" s="378"/>
      <c r="AD39" s="378"/>
      <c r="AE39" s="378"/>
      <c r="AF39" s="378"/>
      <c r="AG39" s="378"/>
      <c r="AH39" s="378"/>
      <c r="AI39" s="378"/>
      <c r="AJ39" s="378"/>
      <c r="AK39" s="378"/>
      <c r="AL39" s="378"/>
      <c r="AM39" s="378"/>
      <c r="AN39" s="378"/>
      <c r="AO39" s="378"/>
      <c r="AP39" s="378"/>
      <c r="AQ39" s="378"/>
      <c r="AR39" s="378"/>
      <c r="AS39" s="378"/>
      <c r="AT39" s="378"/>
      <c r="AU39" s="378"/>
      <c r="AV39" s="378"/>
      <c r="AW39" s="378"/>
      <c r="AX39" s="378"/>
      <c r="AY39" s="378"/>
      <c r="AZ39" s="378"/>
      <c r="BA39" s="378"/>
      <c r="BB39" s="378"/>
      <c r="BC39" s="378"/>
      <c r="BD39" s="378"/>
      <c r="BE39" s="378"/>
      <c r="BF39" s="378"/>
      <c r="BG39" s="378"/>
      <c r="BH39" s="378"/>
    </row>
    <row r="40" customFormat="false" ht="12.75" hidden="false" customHeight="false" outlineLevel="0" collapsed="false">
      <c r="A40" s="383"/>
      <c r="B40" s="31"/>
      <c r="C40" s="377"/>
      <c r="D40" s="180"/>
      <c r="E40" s="180"/>
      <c r="F40" s="378"/>
      <c r="G40" s="378"/>
      <c r="H40" s="378"/>
      <c r="I40" s="378"/>
      <c r="J40" s="378"/>
      <c r="K40" s="378"/>
      <c r="L40" s="378"/>
      <c r="M40" s="378"/>
      <c r="N40" s="378"/>
      <c r="O40" s="378"/>
      <c r="P40" s="378"/>
      <c r="Q40" s="378"/>
      <c r="R40" s="378"/>
      <c r="S40" s="378"/>
      <c r="T40" s="378"/>
      <c r="U40" s="378"/>
      <c r="V40" s="378"/>
      <c r="W40" s="378"/>
      <c r="X40" s="378"/>
      <c r="Y40" s="378"/>
      <c r="Z40" s="378"/>
      <c r="AA40" s="378"/>
      <c r="AB40" s="378"/>
      <c r="AC40" s="378"/>
      <c r="AD40" s="378"/>
      <c r="AE40" s="378"/>
      <c r="AF40" s="378"/>
      <c r="AG40" s="378"/>
      <c r="AH40" s="378"/>
      <c r="AI40" s="378"/>
      <c r="AJ40" s="378"/>
      <c r="AK40" s="378"/>
      <c r="AL40" s="378"/>
      <c r="AM40" s="378"/>
      <c r="AN40" s="378"/>
      <c r="AO40" s="378"/>
      <c r="AP40" s="378"/>
      <c r="AQ40" s="378"/>
      <c r="AR40" s="378"/>
      <c r="AS40" s="378"/>
      <c r="AT40" s="378"/>
      <c r="AU40" s="378"/>
      <c r="AV40" s="378"/>
      <c r="AW40" s="378"/>
      <c r="AX40" s="378"/>
      <c r="AY40" s="378"/>
      <c r="AZ40" s="378"/>
      <c r="BA40" s="378"/>
      <c r="BB40" s="378"/>
      <c r="BC40" s="378"/>
      <c r="BD40" s="378"/>
      <c r="BE40" s="378"/>
      <c r="BF40" s="378"/>
      <c r="BG40" s="378"/>
      <c r="BH40" s="378"/>
    </row>
    <row r="41" customFormat="false" ht="12.75" hidden="false" customHeight="false" outlineLevel="0" collapsed="false">
      <c r="A41" s="180" t="s">
        <v>344</v>
      </c>
      <c r="C41" s="377" t="n">
        <f aca="false">Assumptions!$C$11</f>
        <v>41998.4660089839</v>
      </c>
      <c r="D41" s="180" t="n">
        <f aca="false">Assumptions!$C$11</f>
        <v>41998.4660089839</v>
      </c>
      <c r="E41" s="180" t="n">
        <f aca="false">Assumptions!$C$11</f>
        <v>41998.4660089839</v>
      </c>
      <c r="F41" s="180" t="n">
        <f aca="false">Assumptions!$C$11</f>
        <v>41998.4660089839</v>
      </c>
      <c r="G41" s="180" t="n">
        <f aca="false">Assumptions!$C$11</f>
        <v>41998.4660089839</v>
      </c>
      <c r="H41" s="180" t="n">
        <f aca="false">Assumptions!$C$11</f>
        <v>41998.4660089839</v>
      </c>
      <c r="I41" s="180" t="n">
        <f aca="false">Assumptions!$C$11</f>
        <v>41998.4660089839</v>
      </c>
      <c r="J41" s="180" t="n">
        <f aca="false">Assumptions!$C$11</f>
        <v>41998.4660089839</v>
      </c>
      <c r="K41" s="180" t="n">
        <f aca="false">Assumptions!$C$11</f>
        <v>41998.4660089839</v>
      </c>
      <c r="L41" s="180" t="n">
        <f aca="false">Assumptions!$C$11</f>
        <v>41998.4660089839</v>
      </c>
      <c r="M41" s="180" t="n">
        <f aca="false">Assumptions!$C$11</f>
        <v>41998.4660089839</v>
      </c>
      <c r="N41" s="180" t="n">
        <f aca="false">Assumptions!$C$11</f>
        <v>41998.4660089839</v>
      </c>
      <c r="O41" s="180" t="n">
        <f aca="false">Assumptions!$C$11</f>
        <v>41998.4660089839</v>
      </c>
      <c r="P41" s="180" t="n">
        <f aca="false">Assumptions!$C$11</f>
        <v>41998.4660089839</v>
      </c>
      <c r="Q41" s="180" t="n">
        <f aca="false">Assumptions!$C$11</f>
        <v>41998.4660089839</v>
      </c>
      <c r="R41" s="180" t="n">
        <f aca="false">Assumptions!$C$11</f>
        <v>41998.4660089839</v>
      </c>
      <c r="S41" s="180" t="n">
        <f aca="false">Assumptions!$C$11</f>
        <v>41998.4660089839</v>
      </c>
      <c r="T41" s="180" t="n">
        <f aca="false">Assumptions!$C$11</f>
        <v>41998.4660089839</v>
      </c>
      <c r="U41" s="180" t="n">
        <f aca="false">Assumptions!$C$11</f>
        <v>41998.4660089839</v>
      </c>
      <c r="V41" s="180" t="n">
        <f aca="false">Assumptions!$C$11</f>
        <v>41998.4660089839</v>
      </c>
      <c r="W41" s="180" t="n">
        <f aca="false">Assumptions!$C$11</f>
        <v>41998.4660089839</v>
      </c>
      <c r="X41" s="180" t="n">
        <f aca="false">Assumptions!$C$11</f>
        <v>41998.4660089839</v>
      </c>
      <c r="Y41" s="180" t="n">
        <f aca="false">Assumptions!$C$11</f>
        <v>41998.4660089839</v>
      </c>
      <c r="Z41" s="180" t="n">
        <f aca="false">Assumptions!$C$11</f>
        <v>41998.4660089839</v>
      </c>
      <c r="AA41" s="180" t="n">
        <f aca="false">Assumptions!$C$11</f>
        <v>41998.4660089839</v>
      </c>
      <c r="AB41" s="180" t="n">
        <f aca="false">Assumptions!$C$11</f>
        <v>41998.4660089839</v>
      </c>
      <c r="AC41" s="180" t="n">
        <f aca="false">Assumptions!$C$11</f>
        <v>41998.4660089839</v>
      </c>
      <c r="AD41" s="180" t="n">
        <f aca="false">Assumptions!$C$11</f>
        <v>41998.4660089839</v>
      </c>
      <c r="AE41" s="180" t="n">
        <f aca="false">Assumptions!$C$11</f>
        <v>41998.4660089839</v>
      </c>
      <c r="AF41" s="180" t="n">
        <f aca="false">Assumptions!$C$11</f>
        <v>41998.4660089839</v>
      </c>
      <c r="AG41" s="180" t="n">
        <f aca="false">Assumptions!$C$11</f>
        <v>41998.4660089839</v>
      </c>
      <c r="AH41" s="180" t="n">
        <f aca="false">Assumptions!$C$11</f>
        <v>41998.4660089839</v>
      </c>
      <c r="AI41" s="378"/>
      <c r="AJ41" s="378"/>
      <c r="AK41" s="378"/>
      <c r="AL41" s="378"/>
      <c r="AM41" s="378"/>
      <c r="AN41" s="378"/>
      <c r="AO41" s="378"/>
      <c r="AP41" s="378"/>
      <c r="AQ41" s="378"/>
      <c r="AR41" s="378"/>
      <c r="AS41" s="378"/>
      <c r="AT41" s="378"/>
      <c r="AU41" s="378"/>
      <c r="AV41" s="378"/>
      <c r="AW41" s="378"/>
      <c r="AX41" s="378"/>
      <c r="AY41" s="378"/>
      <c r="AZ41" s="378"/>
      <c r="BA41" s="378"/>
      <c r="BB41" s="378"/>
      <c r="BC41" s="378"/>
      <c r="BD41" s="378"/>
      <c r="BE41" s="378"/>
      <c r="BF41" s="378"/>
      <c r="BG41" s="378"/>
      <c r="BH41" s="378"/>
    </row>
    <row r="42" customFormat="false" ht="12.75" hidden="false" customHeight="false" outlineLevel="0" collapsed="false">
      <c r="A42" s="180" t="s">
        <v>345</v>
      </c>
      <c r="C42" s="381" t="e">
        <f aca="false">IS!B43-#REF!</f>
        <v>#REF!</v>
      </c>
      <c r="D42" s="382" t="e">
        <f aca="false">IS!C43-#REF!</f>
        <v>#REF!</v>
      </c>
      <c r="E42" s="382" t="e">
        <f aca="false">IS!D43-#REF!</f>
        <v>#REF!</v>
      </c>
      <c r="F42" s="382" t="e">
        <f aca="false">IS!E43-#REF!</f>
        <v>#REF!</v>
      </c>
      <c r="G42" s="382" t="e">
        <f aca="false">IS!F43-#REF!</f>
        <v>#REF!</v>
      </c>
      <c r="H42" s="382" t="e">
        <f aca="false">IS!G43-#REF!</f>
        <v>#REF!</v>
      </c>
      <c r="I42" s="382" t="e">
        <f aca="false">IS!H43-#REF!</f>
        <v>#REF!</v>
      </c>
      <c r="J42" s="382" t="e">
        <f aca="false">IS!I43-#REF!</f>
        <v>#REF!</v>
      </c>
      <c r="K42" s="382" t="e">
        <f aca="false">IS!J43-#REF!</f>
        <v>#REF!</v>
      </c>
      <c r="L42" s="382" t="e">
        <f aca="false">IS!K43-#REF!</f>
        <v>#REF!</v>
      </c>
      <c r="M42" s="382" t="e">
        <f aca="false">IS!L43-#REF!</f>
        <v>#REF!</v>
      </c>
      <c r="N42" s="382" t="e">
        <f aca="false">IS!M43-#REF!</f>
        <v>#REF!</v>
      </c>
      <c r="O42" s="382" t="e">
        <f aca="false">IS!N43-#REF!</f>
        <v>#REF!</v>
      </c>
      <c r="P42" s="382" t="e">
        <f aca="false">IS!O43-#REF!</f>
        <v>#REF!</v>
      </c>
      <c r="Q42" s="382" t="e">
        <f aca="false">IS!P43-#REF!</f>
        <v>#REF!</v>
      </c>
      <c r="R42" s="382" t="e">
        <f aca="false">IS!Q43-#REF!</f>
        <v>#REF!</v>
      </c>
      <c r="S42" s="382" t="e">
        <f aca="false">IS!R43-#REF!</f>
        <v>#REF!</v>
      </c>
      <c r="T42" s="382" t="e">
        <f aca="false">IS!S43-#REF!</f>
        <v>#REF!</v>
      </c>
      <c r="U42" s="382" t="e">
        <f aca="false">IS!T43-#REF!</f>
        <v>#REF!</v>
      </c>
      <c r="V42" s="382" t="e">
        <f aca="false">IS!U43-#REF!</f>
        <v>#REF!</v>
      </c>
      <c r="W42" s="382" t="e">
        <f aca="false">IS!V43-#REF!</f>
        <v>#REF!</v>
      </c>
      <c r="X42" s="382" t="e">
        <f aca="false">IS!W43-#REF!</f>
        <v>#REF!</v>
      </c>
      <c r="Y42" s="382" t="e">
        <f aca="false">IS!X43-#REF!</f>
        <v>#REF!</v>
      </c>
      <c r="Z42" s="382" t="e">
        <f aca="false">IS!Y43-#REF!</f>
        <v>#REF!</v>
      </c>
      <c r="AA42" s="382" t="e">
        <f aca="false">IS!Z43-#REF!</f>
        <v>#REF!</v>
      </c>
      <c r="AB42" s="382" t="e">
        <f aca="false">IS!AA43-#REF!</f>
        <v>#REF!</v>
      </c>
      <c r="AC42" s="382" t="e">
        <f aca="false">IS!AB43-#REF!</f>
        <v>#REF!</v>
      </c>
      <c r="AD42" s="382" t="e">
        <f aca="false">IS!AC43-#REF!</f>
        <v>#REF!</v>
      </c>
      <c r="AE42" s="382" t="e">
        <f aca="false">IS!AD43-#REF!</f>
        <v>#REF!</v>
      </c>
      <c r="AF42" s="382" t="e">
        <f aca="false">IS!AE43-#REF!</f>
        <v>#REF!</v>
      </c>
      <c r="AG42" s="382" t="e">
        <f aca="false">IS!AF43-#REF!</f>
        <v>#REF!</v>
      </c>
      <c r="AH42" s="382" t="e">
        <f aca="false">IS!AG43-#REF!</f>
        <v>#REF!</v>
      </c>
      <c r="AI42" s="378"/>
      <c r="AJ42" s="378"/>
      <c r="AK42" s="378"/>
      <c r="AL42" s="378"/>
      <c r="AM42" s="378"/>
      <c r="AN42" s="378"/>
      <c r="AO42" s="378"/>
      <c r="AP42" s="378"/>
      <c r="AQ42" s="378"/>
      <c r="AR42" s="378"/>
      <c r="AS42" s="378"/>
      <c r="AT42" s="378"/>
      <c r="AU42" s="378"/>
      <c r="AV42" s="378"/>
      <c r="AW42" s="378"/>
      <c r="AX42" s="378"/>
      <c r="AY42" s="378"/>
      <c r="AZ42" s="378"/>
      <c r="BA42" s="378"/>
      <c r="BB42" s="378"/>
      <c r="BC42" s="378"/>
      <c r="BD42" s="378"/>
      <c r="BE42" s="378"/>
      <c r="BF42" s="378"/>
      <c r="BG42" s="378"/>
      <c r="BH42" s="378"/>
    </row>
    <row r="43" customFormat="false" ht="12.75" hidden="false" customHeight="false" outlineLevel="0" collapsed="false">
      <c r="A43" s="180" t="s">
        <v>346</v>
      </c>
      <c r="C43" s="377" t="e">
        <f aca="false">SUM(C41:C42)</f>
        <v>#REF!</v>
      </c>
      <c r="D43" s="180" t="e">
        <f aca="false">SUM(D41:D42)</f>
        <v>#REF!</v>
      </c>
      <c r="E43" s="180" t="e">
        <f aca="false">SUM(E41:E42)</f>
        <v>#REF!</v>
      </c>
      <c r="F43" s="180" t="e">
        <f aca="false">SUM(F41:F42)</f>
        <v>#REF!</v>
      </c>
      <c r="G43" s="180" t="e">
        <f aca="false">SUM(G41:G42)</f>
        <v>#REF!</v>
      </c>
      <c r="H43" s="180" t="e">
        <f aca="false">SUM(H41:H42)</f>
        <v>#REF!</v>
      </c>
      <c r="I43" s="180" t="e">
        <f aca="false">SUM(I41:I42)</f>
        <v>#REF!</v>
      </c>
      <c r="J43" s="180" t="e">
        <f aca="false">SUM(J41:J42)</f>
        <v>#REF!</v>
      </c>
      <c r="K43" s="180" t="e">
        <f aca="false">SUM(K41:K42)</f>
        <v>#REF!</v>
      </c>
      <c r="L43" s="180" t="e">
        <f aca="false">SUM(L41:L42)</f>
        <v>#REF!</v>
      </c>
      <c r="M43" s="180" t="e">
        <f aca="false">SUM(M41:M42)</f>
        <v>#REF!</v>
      </c>
      <c r="N43" s="180" t="e">
        <f aca="false">SUM(N41:N42)</f>
        <v>#REF!</v>
      </c>
      <c r="O43" s="180" t="e">
        <f aca="false">SUM(O41:O42)</f>
        <v>#REF!</v>
      </c>
      <c r="P43" s="180" t="e">
        <f aca="false">SUM(P41:P42)</f>
        <v>#REF!</v>
      </c>
      <c r="Q43" s="180" t="e">
        <f aca="false">SUM(Q41:Q42)</f>
        <v>#REF!</v>
      </c>
      <c r="R43" s="180" t="e">
        <f aca="false">SUM(R41:R42)</f>
        <v>#REF!</v>
      </c>
      <c r="S43" s="180" t="e">
        <f aca="false">SUM(S41:S42)</f>
        <v>#REF!</v>
      </c>
      <c r="T43" s="180" t="e">
        <f aca="false">SUM(T41:T42)</f>
        <v>#REF!</v>
      </c>
      <c r="U43" s="180" t="e">
        <f aca="false">SUM(U41:U42)</f>
        <v>#REF!</v>
      </c>
      <c r="V43" s="180" t="e">
        <f aca="false">SUM(V41:V42)</f>
        <v>#REF!</v>
      </c>
      <c r="W43" s="180" t="e">
        <f aca="false">SUM(W41:W42)</f>
        <v>#REF!</v>
      </c>
      <c r="X43" s="180" t="e">
        <f aca="false">SUM(X41:X42)</f>
        <v>#REF!</v>
      </c>
      <c r="Y43" s="180" t="e">
        <f aca="false">SUM(Y41:Y42)</f>
        <v>#REF!</v>
      </c>
      <c r="Z43" s="180" t="e">
        <f aca="false">SUM(Z41:Z42)</f>
        <v>#REF!</v>
      </c>
      <c r="AA43" s="180" t="e">
        <f aca="false">SUM(AA41:AA42)</f>
        <v>#REF!</v>
      </c>
      <c r="AB43" s="180" t="e">
        <f aca="false">SUM(AB41:AB42)</f>
        <v>#REF!</v>
      </c>
      <c r="AC43" s="180" t="e">
        <f aca="false">SUM(AC41:AC42)</f>
        <v>#REF!</v>
      </c>
      <c r="AD43" s="180" t="e">
        <f aca="false">SUM(AD41:AD42)</f>
        <v>#REF!</v>
      </c>
      <c r="AE43" s="180" t="e">
        <f aca="false">SUM(AE41:AE42)</f>
        <v>#REF!</v>
      </c>
      <c r="AF43" s="180" t="e">
        <f aca="false">SUM(AF41:AF42)</f>
        <v>#REF!</v>
      </c>
      <c r="AG43" s="180" t="e">
        <f aca="false">SUM(AG41:AG42)</f>
        <v>#REF!</v>
      </c>
      <c r="AH43" s="180" t="e">
        <f aca="false">SUM(AH41:AH42)</f>
        <v>#REF!</v>
      </c>
      <c r="AI43" s="378"/>
      <c r="AJ43" s="378"/>
      <c r="AK43" s="378"/>
      <c r="AL43" s="378"/>
      <c r="AM43" s="378"/>
      <c r="AN43" s="378"/>
      <c r="AO43" s="378"/>
      <c r="AP43" s="378"/>
      <c r="AQ43" s="378"/>
      <c r="AR43" s="378"/>
      <c r="AS43" s="378"/>
      <c r="AT43" s="378"/>
      <c r="AU43" s="378"/>
      <c r="AV43" s="378"/>
      <c r="AW43" s="378"/>
      <c r="AX43" s="378"/>
      <c r="AY43" s="378"/>
      <c r="AZ43" s="378"/>
      <c r="BA43" s="378"/>
      <c r="BB43" s="378"/>
      <c r="BC43" s="378"/>
      <c r="BD43" s="378"/>
      <c r="BE43" s="378"/>
      <c r="BF43" s="378"/>
      <c r="BG43" s="378"/>
      <c r="BH43" s="378"/>
    </row>
    <row r="44" customFormat="false" ht="12.75" hidden="false" customHeight="false" outlineLevel="0" collapsed="false">
      <c r="A44" s="31"/>
      <c r="B44" s="31"/>
      <c r="C44" s="377"/>
      <c r="D44" s="180"/>
      <c r="E44" s="180"/>
      <c r="F44" s="378"/>
      <c r="G44" s="378"/>
      <c r="H44" s="378"/>
      <c r="I44" s="378"/>
      <c r="J44" s="378"/>
      <c r="K44" s="378"/>
      <c r="L44" s="378"/>
      <c r="M44" s="378"/>
      <c r="N44" s="378"/>
      <c r="O44" s="378"/>
      <c r="P44" s="378"/>
      <c r="Q44" s="378"/>
      <c r="R44" s="378"/>
      <c r="S44" s="378"/>
      <c r="T44" s="378"/>
      <c r="U44" s="378"/>
      <c r="V44" s="378"/>
      <c r="W44" s="378"/>
      <c r="X44" s="378"/>
      <c r="Y44" s="378"/>
      <c r="Z44" s="378"/>
      <c r="AA44" s="378"/>
      <c r="AB44" s="378"/>
      <c r="AC44" s="378"/>
      <c r="AD44" s="378"/>
      <c r="AE44" s="378"/>
      <c r="AF44" s="378"/>
      <c r="AG44" s="378"/>
      <c r="AH44" s="378"/>
      <c r="AI44" s="378"/>
      <c r="AJ44" s="378"/>
      <c r="AK44" s="378"/>
      <c r="AL44" s="378"/>
      <c r="AM44" s="378"/>
      <c r="AN44" s="378"/>
      <c r="AO44" s="378"/>
      <c r="AP44" s="378"/>
      <c r="AQ44" s="378"/>
      <c r="AR44" s="378"/>
      <c r="AS44" s="378"/>
      <c r="AT44" s="378"/>
      <c r="AU44" s="378"/>
      <c r="AV44" s="378"/>
      <c r="AW44" s="378"/>
      <c r="AX44" s="378"/>
      <c r="AY44" s="378"/>
      <c r="AZ44" s="378"/>
      <c r="BA44" s="378"/>
      <c r="BB44" s="378"/>
      <c r="BC44" s="378"/>
      <c r="BD44" s="378"/>
      <c r="BE44" s="378"/>
      <c r="BF44" s="378"/>
      <c r="BG44" s="378"/>
      <c r="BH44" s="378"/>
    </row>
    <row r="45" customFormat="false" ht="12.75" hidden="false" customHeight="false" outlineLevel="0" collapsed="false">
      <c r="A45" s="383" t="s">
        <v>347</v>
      </c>
      <c r="B45" s="31"/>
      <c r="C45" s="377" t="e">
        <f aca="false">C43+C37</f>
        <v>#REF!</v>
      </c>
      <c r="D45" s="180" t="e">
        <f aca="false">D43+D37</f>
        <v>#REF!</v>
      </c>
      <c r="E45" s="180" t="e">
        <f aca="false">E43+E37</f>
        <v>#REF!</v>
      </c>
      <c r="F45" s="180" t="e">
        <f aca="false">F43+F37</f>
        <v>#REF!</v>
      </c>
      <c r="G45" s="180" t="e">
        <f aca="false">G43+G37</f>
        <v>#REF!</v>
      </c>
      <c r="H45" s="180" t="e">
        <f aca="false">H43+H37</f>
        <v>#REF!</v>
      </c>
      <c r="I45" s="180" t="e">
        <f aca="false">I43+I37</f>
        <v>#REF!</v>
      </c>
      <c r="J45" s="180" t="e">
        <f aca="false">J43+J37</f>
        <v>#REF!</v>
      </c>
      <c r="K45" s="180" t="e">
        <f aca="false">K43+K37</f>
        <v>#REF!</v>
      </c>
      <c r="L45" s="180" t="e">
        <f aca="false">L43+L37</f>
        <v>#REF!</v>
      </c>
      <c r="M45" s="180" t="e">
        <f aca="false">M43+M37</f>
        <v>#REF!</v>
      </c>
      <c r="N45" s="180" t="e">
        <f aca="false">N43+N37</f>
        <v>#REF!</v>
      </c>
      <c r="O45" s="180" t="e">
        <f aca="false">O43+O37</f>
        <v>#REF!</v>
      </c>
      <c r="P45" s="180" t="e">
        <f aca="false">P43+P37</f>
        <v>#REF!</v>
      </c>
      <c r="Q45" s="180" t="e">
        <f aca="false">Q43+Q37</f>
        <v>#REF!</v>
      </c>
      <c r="R45" s="180" t="e">
        <f aca="false">R43+R37</f>
        <v>#REF!</v>
      </c>
      <c r="S45" s="180" t="e">
        <f aca="false">S43+S37</f>
        <v>#REF!</v>
      </c>
      <c r="T45" s="180" t="e">
        <f aca="false">T43+T37</f>
        <v>#REF!</v>
      </c>
      <c r="U45" s="180" t="e">
        <f aca="false">U43+U37</f>
        <v>#REF!</v>
      </c>
      <c r="V45" s="180" t="e">
        <f aca="false">V43+V37</f>
        <v>#REF!</v>
      </c>
      <c r="W45" s="180" t="e">
        <f aca="false">W43+W37</f>
        <v>#REF!</v>
      </c>
      <c r="X45" s="180" t="e">
        <f aca="false">X43+X37</f>
        <v>#REF!</v>
      </c>
      <c r="Y45" s="180" t="e">
        <f aca="false">Y43+Y37</f>
        <v>#REF!</v>
      </c>
      <c r="Z45" s="180" t="e">
        <f aca="false">Z43+Z37</f>
        <v>#REF!</v>
      </c>
      <c r="AA45" s="180" t="e">
        <f aca="false">AA43+AA37</f>
        <v>#REF!</v>
      </c>
      <c r="AB45" s="180" t="e">
        <f aca="false">AB43+AB37</f>
        <v>#REF!</v>
      </c>
      <c r="AC45" s="180" t="e">
        <f aca="false">AC43+AC37</f>
        <v>#REF!</v>
      </c>
      <c r="AD45" s="180" t="e">
        <f aca="false">AD43+AD37</f>
        <v>#REF!</v>
      </c>
      <c r="AE45" s="180" t="e">
        <f aca="false">AE43+AE37</f>
        <v>#REF!</v>
      </c>
      <c r="AF45" s="180" t="e">
        <f aca="false">AF43+AF37</f>
        <v>#REF!</v>
      </c>
      <c r="AG45" s="180" t="e">
        <f aca="false">AG43+AG37</f>
        <v>#REF!</v>
      </c>
      <c r="AH45" s="180" t="e">
        <f aca="false">AH43+AH37</f>
        <v>#REF!</v>
      </c>
      <c r="AI45" s="378"/>
      <c r="AJ45" s="378"/>
      <c r="AK45" s="378"/>
      <c r="AL45" s="378"/>
      <c r="AM45" s="378"/>
      <c r="AN45" s="378"/>
      <c r="AO45" s="378"/>
      <c r="AP45" s="378"/>
      <c r="AQ45" s="378"/>
      <c r="AR45" s="378"/>
      <c r="AS45" s="378"/>
      <c r="AT45" s="378"/>
      <c r="AU45" s="378"/>
      <c r="AV45" s="378"/>
      <c r="AW45" s="378"/>
      <c r="AX45" s="378"/>
      <c r="AY45" s="378"/>
      <c r="AZ45" s="378"/>
      <c r="BA45" s="378"/>
      <c r="BB45" s="378"/>
      <c r="BC45" s="378"/>
      <c r="BD45" s="378"/>
      <c r="BE45" s="378"/>
      <c r="BF45" s="378"/>
      <c r="BG45" s="378"/>
      <c r="BH45" s="378"/>
    </row>
    <row r="46" customFormat="false" ht="12.75" hidden="false" customHeight="false" outlineLevel="0" collapsed="false">
      <c r="A46" s="180"/>
      <c r="B46" s="31"/>
      <c r="C46" s="377"/>
      <c r="D46" s="180"/>
      <c r="E46" s="180"/>
      <c r="F46" s="378"/>
      <c r="G46" s="378"/>
      <c r="H46" s="378"/>
      <c r="I46" s="378"/>
      <c r="J46" s="378"/>
      <c r="K46" s="378"/>
      <c r="L46" s="378"/>
      <c r="M46" s="378"/>
      <c r="N46" s="378"/>
      <c r="O46" s="378"/>
      <c r="P46" s="378"/>
      <c r="Q46" s="378"/>
      <c r="R46" s="378"/>
      <c r="S46" s="378"/>
      <c r="T46" s="378"/>
      <c r="U46" s="378"/>
      <c r="V46" s="378"/>
      <c r="W46" s="378"/>
      <c r="X46" s="378"/>
      <c r="Y46" s="378"/>
      <c r="Z46" s="378"/>
      <c r="AA46" s="378"/>
      <c r="AB46" s="378"/>
      <c r="AC46" s="378"/>
      <c r="AD46" s="378"/>
      <c r="AE46" s="378"/>
      <c r="AF46" s="378"/>
      <c r="AG46" s="378"/>
      <c r="AH46" s="378"/>
      <c r="AI46" s="378"/>
      <c r="AJ46" s="378"/>
      <c r="AK46" s="378"/>
      <c r="AL46" s="378"/>
      <c r="AM46" s="378"/>
      <c r="AN46" s="378"/>
      <c r="AO46" s="378"/>
      <c r="AP46" s="378"/>
      <c r="AQ46" s="378"/>
      <c r="AR46" s="378"/>
      <c r="AS46" s="378"/>
      <c r="AT46" s="378"/>
      <c r="AU46" s="378"/>
      <c r="AV46" s="378"/>
      <c r="AW46" s="378"/>
      <c r="AX46" s="378"/>
      <c r="AY46" s="378"/>
      <c r="AZ46" s="378"/>
      <c r="BA46" s="378"/>
      <c r="BB46" s="378"/>
      <c r="BC46" s="378"/>
      <c r="BD46" s="378"/>
      <c r="BE46" s="378"/>
      <c r="BF46" s="378"/>
      <c r="BG46" s="378"/>
      <c r="BH46" s="378"/>
    </row>
    <row r="47" customFormat="false" ht="12.75" hidden="false" customHeight="false" outlineLevel="0" collapsed="false">
      <c r="A47" s="383" t="s">
        <v>348</v>
      </c>
      <c r="B47" s="31"/>
      <c r="C47" s="377" t="e">
        <f aca="false">C25-C45</f>
        <v>#REF!</v>
      </c>
      <c r="D47" s="180" t="e">
        <f aca="false">D25-D45</f>
        <v>#REF!</v>
      </c>
      <c r="E47" s="180" t="e">
        <f aca="false">E25-E45</f>
        <v>#REF!</v>
      </c>
      <c r="F47" s="180" t="e">
        <f aca="false">F25-F45</f>
        <v>#REF!</v>
      </c>
      <c r="G47" s="180" t="e">
        <f aca="false">G25-G45</f>
        <v>#REF!</v>
      </c>
      <c r="H47" s="180" t="e">
        <f aca="false">H25-H45</f>
        <v>#REF!</v>
      </c>
      <c r="I47" s="180" t="e">
        <f aca="false">I25-I45</f>
        <v>#REF!</v>
      </c>
      <c r="J47" s="180" t="e">
        <f aca="false">J25-J45</f>
        <v>#REF!</v>
      </c>
      <c r="K47" s="180" t="e">
        <f aca="false">K25-K45</f>
        <v>#REF!</v>
      </c>
      <c r="L47" s="180" t="e">
        <f aca="false">L25-L45</f>
        <v>#REF!</v>
      </c>
      <c r="M47" s="180" t="e">
        <f aca="false">M25-M45</f>
        <v>#REF!</v>
      </c>
      <c r="N47" s="180" t="e">
        <f aca="false">N25-N45</f>
        <v>#REF!</v>
      </c>
      <c r="O47" s="180" t="e">
        <f aca="false">O25-O45</f>
        <v>#REF!</v>
      </c>
      <c r="P47" s="180" t="e">
        <f aca="false">P25-P45</f>
        <v>#REF!</v>
      </c>
      <c r="Q47" s="180" t="e">
        <f aca="false">Q25-Q45</f>
        <v>#REF!</v>
      </c>
      <c r="R47" s="180" t="e">
        <f aca="false">R25-R45</f>
        <v>#REF!</v>
      </c>
      <c r="S47" s="180" t="e">
        <f aca="false">S25-S45</f>
        <v>#REF!</v>
      </c>
      <c r="T47" s="180" t="e">
        <f aca="false">T25-T45</f>
        <v>#REF!</v>
      </c>
      <c r="U47" s="180" t="e">
        <f aca="false">U25-U45</f>
        <v>#REF!</v>
      </c>
      <c r="V47" s="180" t="e">
        <f aca="false">V25-V45</f>
        <v>#REF!</v>
      </c>
      <c r="W47" s="180" t="e">
        <f aca="false">W25-W45</f>
        <v>#REF!</v>
      </c>
      <c r="X47" s="180" t="e">
        <f aca="false">X25-X45</f>
        <v>#REF!</v>
      </c>
      <c r="Y47" s="180" t="e">
        <f aca="false">Y25-Y45</f>
        <v>#REF!</v>
      </c>
      <c r="Z47" s="180" t="e">
        <f aca="false">Z25-Z45</f>
        <v>#REF!</v>
      </c>
      <c r="AA47" s="180" t="e">
        <f aca="false">AA25-AA45</f>
        <v>#REF!</v>
      </c>
      <c r="AB47" s="180" t="e">
        <f aca="false">AB25-AB45</f>
        <v>#REF!</v>
      </c>
      <c r="AC47" s="180" t="e">
        <f aca="false">AC25-AC45</f>
        <v>#REF!</v>
      </c>
      <c r="AD47" s="180" t="e">
        <f aca="false">AD25-AD45</f>
        <v>#REF!</v>
      </c>
      <c r="AE47" s="180" t="e">
        <f aca="false">AE25-AE45</f>
        <v>#REF!</v>
      </c>
      <c r="AF47" s="180" t="e">
        <f aca="false">AF25-AF45</f>
        <v>#REF!</v>
      </c>
      <c r="AG47" s="180" t="e">
        <f aca="false">AG25-AG45</f>
        <v>#REF!</v>
      </c>
      <c r="AH47" s="180" t="e">
        <f aca="false">AH25-AH45</f>
        <v>#REF!</v>
      </c>
      <c r="AI47" s="378"/>
      <c r="AJ47" s="378"/>
      <c r="AK47" s="378"/>
      <c r="AL47" s="378"/>
      <c r="AM47" s="378"/>
      <c r="AN47" s="378"/>
      <c r="AO47" s="378"/>
      <c r="AP47" s="378"/>
      <c r="AQ47" s="378"/>
      <c r="AR47" s="378"/>
      <c r="AS47" s="378"/>
      <c r="AT47" s="378"/>
      <c r="AU47" s="378"/>
      <c r="AV47" s="378"/>
      <c r="AW47" s="378"/>
      <c r="AX47" s="378"/>
      <c r="AY47" s="378"/>
      <c r="AZ47" s="378"/>
      <c r="BA47" s="378"/>
      <c r="BB47" s="378"/>
      <c r="BC47" s="378"/>
      <c r="BD47" s="378"/>
      <c r="BE47" s="378"/>
      <c r="BF47" s="378"/>
      <c r="BG47" s="378"/>
      <c r="BH47" s="378"/>
    </row>
    <row r="48" customFormat="false" ht="12.75" hidden="false" customHeight="false" outlineLevel="0" collapsed="false">
      <c r="A48" s="31"/>
      <c r="B48" s="31"/>
      <c r="C48" s="180"/>
      <c r="D48" s="180"/>
      <c r="E48" s="180"/>
      <c r="F48" s="378"/>
      <c r="G48" s="378"/>
      <c r="H48" s="378"/>
      <c r="I48" s="378"/>
      <c r="J48" s="378"/>
      <c r="K48" s="378"/>
      <c r="L48" s="378"/>
      <c r="M48" s="378"/>
      <c r="N48" s="378"/>
      <c r="O48" s="378"/>
      <c r="P48" s="378"/>
      <c r="Q48" s="378"/>
      <c r="R48" s="378"/>
      <c r="S48" s="378"/>
      <c r="T48" s="378"/>
      <c r="U48" s="378"/>
      <c r="V48" s="378"/>
      <c r="W48" s="378"/>
      <c r="X48" s="378"/>
      <c r="Y48" s="378"/>
      <c r="Z48" s="378"/>
      <c r="AA48" s="378"/>
      <c r="AB48" s="378"/>
      <c r="AC48" s="378"/>
      <c r="AD48" s="378"/>
      <c r="AE48" s="378"/>
      <c r="AF48" s="378"/>
      <c r="AG48" s="378"/>
      <c r="AH48" s="378"/>
      <c r="AI48" s="378"/>
      <c r="AJ48" s="378"/>
      <c r="AK48" s="378"/>
      <c r="AL48" s="378"/>
      <c r="AM48" s="378"/>
      <c r="AN48" s="378"/>
      <c r="AO48" s="378"/>
      <c r="AP48" s="378"/>
      <c r="AQ48" s="378"/>
      <c r="AR48" s="378"/>
      <c r="AS48" s="378"/>
      <c r="AT48" s="378"/>
      <c r="AU48" s="378"/>
      <c r="AV48" s="378"/>
      <c r="AW48" s="378"/>
      <c r="AX48" s="378"/>
      <c r="AY48" s="378"/>
      <c r="AZ48" s="378"/>
      <c r="BA48" s="378"/>
      <c r="BB48" s="378"/>
      <c r="BC48" s="378"/>
      <c r="BD48" s="378"/>
      <c r="BE48" s="378"/>
      <c r="BF48" s="378"/>
      <c r="BG48" s="378"/>
      <c r="BH48" s="378"/>
    </row>
    <row r="49" customFormat="false" ht="12.75" hidden="false" customHeight="false" outlineLevel="0" collapsed="false">
      <c r="A49" s="31"/>
      <c r="B49" s="31"/>
      <c r="C49" s="180"/>
      <c r="D49" s="180"/>
      <c r="E49" s="180"/>
      <c r="F49" s="378"/>
      <c r="G49" s="378"/>
      <c r="H49" s="378"/>
      <c r="I49" s="378"/>
      <c r="J49" s="378"/>
      <c r="K49" s="378"/>
      <c r="L49" s="378"/>
      <c r="M49" s="378"/>
      <c r="N49" s="378"/>
      <c r="O49" s="378"/>
      <c r="P49" s="378"/>
      <c r="Q49" s="378"/>
      <c r="R49" s="378"/>
      <c r="S49" s="378"/>
      <c r="T49" s="378"/>
      <c r="U49" s="378"/>
      <c r="V49" s="378"/>
      <c r="W49" s="378"/>
      <c r="X49" s="378"/>
      <c r="Y49" s="378"/>
      <c r="Z49" s="378"/>
      <c r="AA49" s="378"/>
      <c r="AB49" s="378"/>
      <c r="AC49" s="378"/>
      <c r="AD49" s="378"/>
      <c r="AE49" s="378"/>
      <c r="AF49" s="378"/>
      <c r="AG49" s="378"/>
      <c r="AH49" s="378"/>
      <c r="AI49" s="378"/>
      <c r="AJ49" s="378"/>
      <c r="AK49" s="378"/>
      <c r="AL49" s="378"/>
      <c r="AM49" s="378"/>
      <c r="AN49" s="378"/>
      <c r="AO49" s="378"/>
      <c r="AP49" s="378"/>
      <c r="AQ49" s="378"/>
      <c r="AR49" s="378"/>
      <c r="AS49" s="378"/>
      <c r="AT49" s="378"/>
      <c r="AU49" s="378"/>
      <c r="AV49" s="378"/>
      <c r="AW49" s="378"/>
      <c r="AX49" s="378"/>
      <c r="AY49" s="378"/>
      <c r="AZ49" s="378"/>
      <c r="BA49" s="378"/>
      <c r="BB49" s="378"/>
      <c r="BC49" s="378"/>
      <c r="BD49" s="378"/>
      <c r="BE49" s="378"/>
      <c r="BF49" s="378"/>
      <c r="BG49" s="378"/>
      <c r="BH49" s="378"/>
    </row>
    <row r="50" customFormat="false" ht="12.75" hidden="false" customHeight="false" outlineLevel="0" collapsed="false">
      <c r="A50" s="31"/>
      <c r="B50" s="31"/>
      <c r="C50" s="180"/>
      <c r="D50" s="180"/>
      <c r="E50" s="180"/>
      <c r="F50" s="378"/>
      <c r="G50" s="378"/>
      <c r="H50" s="378"/>
      <c r="I50" s="378"/>
      <c r="J50" s="378"/>
      <c r="K50" s="378"/>
      <c r="L50" s="378"/>
      <c r="M50" s="378"/>
      <c r="N50" s="378"/>
      <c r="O50" s="378"/>
      <c r="P50" s="378"/>
      <c r="Q50" s="378"/>
      <c r="R50" s="378"/>
      <c r="S50" s="378"/>
      <c r="T50" s="378"/>
      <c r="U50" s="378"/>
      <c r="V50" s="378"/>
      <c r="W50" s="378"/>
      <c r="X50" s="378"/>
      <c r="Y50" s="378"/>
      <c r="Z50" s="378"/>
      <c r="AA50" s="378"/>
      <c r="AB50" s="378"/>
      <c r="AC50" s="378"/>
      <c r="AD50" s="378"/>
      <c r="AE50" s="378"/>
      <c r="AF50" s="378"/>
      <c r="AG50" s="378"/>
      <c r="AH50" s="378"/>
      <c r="AI50" s="378"/>
      <c r="AJ50" s="378"/>
      <c r="AK50" s="378"/>
      <c r="AL50" s="378"/>
      <c r="AM50" s="378"/>
      <c r="AN50" s="378"/>
      <c r="AO50" s="378"/>
      <c r="AP50" s="378"/>
      <c r="AQ50" s="378"/>
      <c r="AR50" s="378"/>
      <c r="AS50" s="378"/>
      <c r="AT50" s="378"/>
      <c r="AU50" s="378"/>
      <c r="AV50" s="378"/>
      <c r="AW50" s="378"/>
      <c r="AX50" s="378"/>
      <c r="AY50" s="378"/>
      <c r="AZ50" s="378"/>
      <c r="BA50" s="378"/>
      <c r="BB50" s="378"/>
      <c r="BC50" s="378"/>
      <c r="BD50" s="378"/>
      <c r="BE50" s="378"/>
      <c r="BF50" s="378"/>
      <c r="BG50" s="378"/>
      <c r="BH50" s="378"/>
    </row>
    <row r="51" customFormat="false" ht="12.75" hidden="false" customHeight="false" outlineLevel="0" collapsed="false">
      <c r="A51" s="31"/>
      <c r="B51" s="31"/>
      <c r="C51" s="180"/>
      <c r="D51" s="180"/>
      <c r="E51" s="180"/>
      <c r="F51" s="378"/>
      <c r="G51" s="378"/>
      <c r="H51" s="378"/>
      <c r="I51" s="378"/>
      <c r="J51" s="378"/>
      <c r="K51" s="378"/>
      <c r="L51" s="378"/>
      <c r="M51" s="378"/>
      <c r="N51" s="378"/>
      <c r="O51" s="378"/>
      <c r="P51" s="378"/>
      <c r="Q51" s="378"/>
      <c r="R51" s="378"/>
      <c r="S51" s="378"/>
      <c r="T51" s="378"/>
      <c r="U51" s="378"/>
      <c r="V51" s="378"/>
      <c r="W51" s="378"/>
      <c r="X51" s="378"/>
      <c r="Y51" s="378"/>
      <c r="Z51" s="378"/>
      <c r="AA51" s="378"/>
      <c r="AB51" s="378"/>
      <c r="AC51" s="378"/>
      <c r="AD51" s="378"/>
      <c r="AE51" s="378"/>
      <c r="AF51" s="378"/>
      <c r="AG51" s="378"/>
      <c r="AH51" s="378"/>
      <c r="AI51" s="378"/>
      <c r="AJ51" s="378"/>
      <c r="AK51" s="378"/>
      <c r="AL51" s="378"/>
      <c r="AM51" s="378"/>
      <c r="AN51" s="378"/>
      <c r="AO51" s="378"/>
      <c r="AP51" s="378"/>
      <c r="AQ51" s="378"/>
      <c r="AR51" s="378"/>
      <c r="AS51" s="378"/>
      <c r="AT51" s="378"/>
      <c r="AU51" s="378"/>
      <c r="AV51" s="378"/>
      <c r="AW51" s="378"/>
      <c r="AX51" s="378"/>
      <c r="AY51" s="378"/>
      <c r="AZ51" s="378"/>
      <c r="BA51" s="378"/>
      <c r="BB51" s="378"/>
      <c r="BC51" s="378"/>
      <c r="BD51" s="378"/>
      <c r="BE51" s="378"/>
      <c r="BF51" s="378"/>
      <c r="BG51" s="378"/>
      <c r="BH51" s="378"/>
    </row>
    <row r="52" customFormat="false" ht="12.75" hidden="false" customHeight="false" outlineLevel="0" collapsed="false">
      <c r="A52" s="31"/>
      <c r="B52" s="31"/>
      <c r="C52" s="180"/>
      <c r="D52" s="180"/>
      <c r="E52" s="180"/>
      <c r="F52" s="378"/>
      <c r="G52" s="378"/>
      <c r="H52" s="378"/>
      <c r="I52" s="378"/>
      <c r="J52" s="378"/>
      <c r="K52" s="378"/>
      <c r="L52" s="378"/>
      <c r="M52" s="378"/>
      <c r="N52" s="378"/>
      <c r="O52" s="378"/>
      <c r="P52" s="378"/>
      <c r="Q52" s="378"/>
      <c r="R52" s="378"/>
      <c r="S52" s="378"/>
      <c r="T52" s="378"/>
      <c r="U52" s="378"/>
      <c r="V52" s="378"/>
      <c r="W52" s="378"/>
      <c r="X52" s="378"/>
      <c r="Y52" s="378"/>
      <c r="Z52" s="378"/>
      <c r="AA52" s="378"/>
      <c r="AB52" s="378"/>
      <c r="AC52" s="378"/>
      <c r="AD52" s="378"/>
      <c r="AE52" s="378"/>
      <c r="AF52" s="378"/>
      <c r="AG52" s="378"/>
      <c r="AH52" s="378"/>
      <c r="AI52" s="378"/>
      <c r="AJ52" s="378"/>
      <c r="AK52" s="378"/>
      <c r="AL52" s="378"/>
      <c r="AM52" s="378"/>
      <c r="AN52" s="378"/>
      <c r="AO52" s="378"/>
      <c r="AP52" s="378"/>
      <c r="AQ52" s="378"/>
      <c r="AR52" s="378"/>
      <c r="AS52" s="378"/>
      <c r="AT52" s="378"/>
      <c r="AU52" s="378"/>
      <c r="AV52" s="378"/>
      <c r="AW52" s="378"/>
      <c r="AX52" s="378"/>
      <c r="AY52" s="378"/>
      <c r="AZ52" s="378"/>
      <c r="BA52" s="378"/>
      <c r="BB52" s="378"/>
      <c r="BC52" s="378"/>
      <c r="BD52" s="378"/>
      <c r="BE52" s="378"/>
      <c r="BF52" s="378"/>
      <c r="BG52" s="378"/>
      <c r="BH52" s="378"/>
    </row>
    <row r="53" customFormat="false" ht="12.75" hidden="false" customHeight="false" outlineLevel="0" collapsed="false">
      <c r="A53" s="31"/>
      <c r="B53" s="31"/>
      <c r="C53" s="180"/>
      <c r="D53" s="180"/>
      <c r="E53" s="180"/>
      <c r="F53" s="378"/>
      <c r="G53" s="378"/>
      <c r="H53" s="378"/>
      <c r="I53" s="378"/>
      <c r="J53" s="378"/>
      <c r="K53" s="378"/>
      <c r="L53" s="378"/>
      <c r="M53" s="378"/>
      <c r="N53" s="378"/>
      <c r="O53" s="378"/>
      <c r="P53" s="378"/>
      <c r="Q53" s="378"/>
      <c r="R53" s="378"/>
      <c r="S53" s="378"/>
      <c r="T53" s="378"/>
      <c r="U53" s="378"/>
      <c r="V53" s="378"/>
      <c r="W53" s="378"/>
      <c r="X53" s="378"/>
      <c r="Y53" s="378"/>
      <c r="Z53" s="378"/>
      <c r="AA53" s="378"/>
      <c r="AB53" s="378"/>
      <c r="AC53" s="378"/>
      <c r="AD53" s="378"/>
      <c r="AE53" s="378"/>
      <c r="AF53" s="378"/>
      <c r="AG53" s="378"/>
      <c r="AH53" s="378"/>
      <c r="AI53" s="378"/>
      <c r="AJ53" s="378"/>
      <c r="AK53" s="378"/>
      <c r="AL53" s="378"/>
      <c r="AM53" s="378"/>
      <c r="AN53" s="378"/>
      <c r="AO53" s="378"/>
      <c r="AP53" s="378"/>
      <c r="AQ53" s="378"/>
      <c r="AR53" s="378"/>
      <c r="AS53" s="378"/>
      <c r="AT53" s="378"/>
      <c r="AU53" s="378"/>
      <c r="AV53" s="378"/>
      <c r="AW53" s="378"/>
      <c r="AX53" s="378"/>
      <c r="AY53" s="378"/>
      <c r="AZ53" s="378"/>
      <c r="BA53" s="378"/>
      <c r="BB53" s="378"/>
      <c r="BC53" s="378"/>
      <c r="BD53" s="378"/>
      <c r="BE53" s="378"/>
      <c r="BF53" s="378"/>
      <c r="BG53" s="378"/>
      <c r="BH53" s="378"/>
    </row>
    <row r="54" customFormat="false" ht="12.75" hidden="false" customHeight="false" outlineLevel="0" collapsed="false">
      <c r="A54" s="31"/>
      <c r="B54" s="31"/>
      <c r="C54" s="180"/>
      <c r="D54" s="180"/>
      <c r="E54" s="180"/>
      <c r="F54" s="378"/>
      <c r="G54" s="378"/>
      <c r="H54" s="378"/>
      <c r="I54" s="378"/>
      <c r="J54" s="378"/>
      <c r="K54" s="378"/>
      <c r="L54" s="378"/>
      <c r="M54" s="378"/>
      <c r="N54" s="378"/>
      <c r="O54" s="378"/>
      <c r="P54" s="378"/>
      <c r="Q54" s="378"/>
      <c r="R54" s="378"/>
      <c r="S54" s="378"/>
      <c r="T54" s="378"/>
      <c r="U54" s="378"/>
      <c r="V54" s="378"/>
      <c r="W54" s="378"/>
      <c r="X54" s="378"/>
      <c r="Y54" s="378"/>
      <c r="Z54" s="378"/>
      <c r="AA54" s="378"/>
      <c r="AB54" s="378"/>
      <c r="AC54" s="378"/>
      <c r="AD54" s="378"/>
      <c r="AE54" s="378"/>
      <c r="AF54" s="378"/>
      <c r="AG54" s="378"/>
      <c r="AH54" s="378"/>
      <c r="AI54" s="378"/>
      <c r="AJ54" s="378"/>
      <c r="AK54" s="378"/>
      <c r="AL54" s="378"/>
      <c r="AM54" s="378"/>
      <c r="AN54" s="378"/>
      <c r="AO54" s="378"/>
      <c r="AP54" s="378"/>
      <c r="AQ54" s="378"/>
      <c r="AR54" s="378"/>
      <c r="AS54" s="378"/>
      <c r="AT54" s="378"/>
      <c r="AU54" s="378"/>
      <c r="AV54" s="378"/>
      <c r="AW54" s="378"/>
      <c r="AX54" s="378"/>
      <c r="AY54" s="378"/>
      <c r="AZ54" s="378"/>
      <c r="BA54" s="378"/>
      <c r="BB54" s="378"/>
      <c r="BC54" s="378"/>
      <c r="BD54" s="378"/>
      <c r="BE54" s="378"/>
      <c r="BF54" s="378"/>
      <c r="BG54" s="378"/>
      <c r="BH54" s="378"/>
    </row>
    <row r="55" customFormat="false" ht="12.75" hidden="false" customHeight="false" outlineLevel="0" collapsed="false">
      <c r="A55" s="31"/>
      <c r="B55" s="138"/>
      <c r="C55" s="378"/>
      <c r="D55" s="378"/>
      <c r="E55" s="378"/>
      <c r="F55" s="378"/>
      <c r="G55" s="378"/>
      <c r="H55" s="378"/>
      <c r="I55" s="378"/>
      <c r="J55" s="378"/>
      <c r="K55" s="378"/>
      <c r="L55" s="378"/>
      <c r="M55" s="378"/>
      <c r="N55" s="378"/>
      <c r="O55" s="378"/>
      <c r="P55" s="378"/>
      <c r="Q55" s="378"/>
      <c r="R55" s="378"/>
      <c r="S55" s="378"/>
      <c r="T55" s="378"/>
      <c r="U55" s="378"/>
      <c r="V55" s="378"/>
      <c r="W55" s="378"/>
      <c r="X55" s="378"/>
      <c r="Y55" s="378"/>
      <c r="Z55" s="378"/>
      <c r="AA55" s="378"/>
      <c r="AB55" s="378"/>
      <c r="AC55" s="378"/>
      <c r="AD55" s="378"/>
      <c r="AE55" s="378"/>
      <c r="AF55" s="378"/>
      <c r="AG55" s="378"/>
      <c r="AH55" s="378"/>
      <c r="AI55" s="378"/>
      <c r="AJ55" s="378"/>
      <c r="AK55" s="378"/>
      <c r="AL55" s="378"/>
      <c r="AM55" s="378"/>
      <c r="AN55" s="378"/>
      <c r="AO55" s="378"/>
      <c r="AP55" s="378"/>
      <c r="AQ55" s="378"/>
      <c r="AR55" s="378"/>
      <c r="AS55" s="378"/>
      <c r="AT55" s="378"/>
      <c r="AU55" s="378"/>
      <c r="AV55" s="378"/>
      <c r="AW55" s="378"/>
      <c r="AX55" s="378"/>
      <c r="AY55" s="378"/>
      <c r="AZ55" s="378"/>
      <c r="BA55" s="378"/>
      <c r="BB55" s="378"/>
      <c r="BC55" s="378"/>
      <c r="BD55" s="378"/>
      <c r="BE55" s="378"/>
      <c r="BF55" s="378"/>
      <c r="BG55" s="378"/>
      <c r="BH55" s="378"/>
    </row>
    <row r="56" customFormat="false" ht="12.75" hidden="false" customHeight="false" outlineLevel="0" collapsed="false">
      <c r="A56" s="31"/>
      <c r="B56" s="138"/>
      <c r="C56" s="378"/>
      <c r="D56" s="378"/>
      <c r="E56" s="378"/>
      <c r="F56" s="378"/>
      <c r="G56" s="378"/>
      <c r="H56" s="378"/>
      <c r="I56" s="378"/>
      <c r="J56" s="378"/>
      <c r="K56" s="378"/>
      <c r="L56" s="378"/>
      <c r="M56" s="378"/>
      <c r="N56" s="378"/>
      <c r="O56" s="378"/>
      <c r="P56" s="378"/>
      <c r="Q56" s="378"/>
      <c r="R56" s="378"/>
      <c r="S56" s="378"/>
      <c r="T56" s="378"/>
      <c r="U56" s="378"/>
      <c r="V56" s="378"/>
      <c r="W56" s="378"/>
      <c r="X56" s="378"/>
      <c r="Y56" s="378"/>
      <c r="Z56" s="378"/>
      <c r="AA56" s="378"/>
      <c r="AB56" s="378"/>
      <c r="AC56" s="378"/>
      <c r="AD56" s="378"/>
      <c r="AE56" s="378"/>
      <c r="AF56" s="378"/>
      <c r="AG56" s="378"/>
      <c r="AH56" s="378"/>
      <c r="AI56" s="378"/>
      <c r="AJ56" s="378"/>
      <c r="AK56" s="378"/>
      <c r="AL56" s="378"/>
      <c r="AM56" s="378"/>
      <c r="AN56" s="378"/>
      <c r="AO56" s="378"/>
      <c r="AP56" s="378"/>
      <c r="AQ56" s="378"/>
      <c r="AR56" s="378"/>
      <c r="AS56" s="378"/>
      <c r="AT56" s="378"/>
      <c r="AU56" s="378"/>
      <c r="AV56" s="378"/>
      <c r="AW56" s="378"/>
      <c r="AX56" s="378"/>
      <c r="AY56" s="378"/>
      <c r="AZ56" s="378"/>
      <c r="BA56" s="378"/>
      <c r="BB56" s="378"/>
      <c r="BC56" s="378"/>
      <c r="BD56" s="378"/>
      <c r="BE56" s="378"/>
      <c r="BF56" s="378"/>
      <c r="BG56" s="378"/>
      <c r="BH56" s="378"/>
    </row>
    <row r="57" customFormat="false" ht="12.75" hidden="false" customHeight="false" outlineLevel="0" collapsed="false">
      <c r="A57" s="31"/>
      <c r="B57" s="138"/>
      <c r="C57" s="378"/>
      <c r="D57" s="378"/>
      <c r="E57" s="378"/>
      <c r="F57" s="378"/>
      <c r="G57" s="378"/>
      <c r="H57" s="378"/>
      <c r="I57" s="378"/>
      <c r="J57" s="378"/>
      <c r="K57" s="378"/>
      <c r="L57" s="378"/>
      <c r="M57" s="378"/>
      <c r="N57" s="378"/>
      <c r="O57" s="378"/>
      <c r="P57" s="378"/>
      <c r="Q57" s="378"/>
      <c r="R57" s="378"/>
      <c r="S57" s="378"/>
      <c r="T57" s="378"/>
      <c r="U57" s="378"/>
      <c r="V57" s="378"/>
      <c r="W57" s="378"/>
      <c r="X57" s="378"/>
      <c r="Y57" s="378"/>
      <c r="Z57" s="378"/>
      <c r="AA57" s="378"/>
      <c r="AB57" s="378"/>
      <c r="AC57" s="378"/>
      <c r="AD57" s="378"/>
      <c r="AE57" s="378"/>
      <c r="AF57" s="378"/>
      <c r="AG57" s="378"/>
      <c r="AH57" s="378"/>
      <c r="AI57" s="378"/>
      <c r="AJ57" s="378"/>
      <c r="AK57" s="378"/>
      <c r="AL57" s="378"/>
      <c r="AM57" s="378"/>
      <c r="AN57" s="378"/>
      <c r="AO57" s="378"/>
      <c r="AP57" s="378"/>
      <c r="AQ57" s="378"/>
      <c r="AR57" s="378"/>
      <c r="AS57" s="378"/>
      <c r="AT57" s="378"/>
      <c r="AU57" s="378"/>
      <c r="AV57" s="378"/>
      <c r="AW57" s="378"/>
      <c r="AX57" s="378"/>
      <c r="AY57" s="378"/>
      <c r="AZ57" s="378"/>
      <c r="BA57" s="378"/>
      <c r="BB57" s="378"/>
      <c r="BC57" s="378"/>
      <c r="BD57" s="378"/>
      <c r="BE57" s="378"/>
      <c r="BF57" s="378"/>
      <c r="BG57" s="378"/>
      <c r="BH57" s="378"/>
    </row>
    <row r="58" customFormat="false" ht="12.75" hidden="false" customHeight="false" outlineLevel="0" collapsed="false">
      <c r="A58" s="31"/>
      <c r="B58" s="138"/>
      <c r="C58" s="378"/>
      <c r="D58" s="378"/>
      <c r="E58" s="378"/>
      <c r="F58" s="378"/>
      <c r="G58" s="378"/>
      <c r="H58" s="378"/>
      <c r="I58" s="378"/>
      <c r="J58" s="378"/>
      <c r="K58" s="378"/>
      <c r="L58" s="378"/>
      <c r="M58" s="378"/>
      <c r="N58" s="378"/>
      <c r="O58" s="378"/>
      <c r="P58" s="378"/>
      <c r="Q58" s="378"/>
      <c r="R58" s="378"/>
      <c r="S58" s="378"/>
      <c r="T58" s="378"/>
      <c r="U58" s="378"/>
      <c r="V58" s="378"/>
      <c r="W58" s="378"/>
      <c r="X58" s="378"/>
      <c r="Y58" s="378"/>
      <c r="Z58" s="378"/>
      <c r="AA58" s="378"/>
      <c r="AB58" s="378"/>
      <c r="AC58" s="378"/>
      <c r="AD58" s="378"/>
      <c r="AE58" s="378"/>
      <c r="AF58" s="378"/>
      <c r="AG58" s="378"/>
      <c r="AH58" s="378"/>
      <c r="AI58" s="378"/>
      <c r="AJ58" s="378"/>
      <c r="AK58" s="378"/>
      <c r="AL58" s="378"/>
      <c r="AM58" s="378"/>
      <c r="AN58" s="378"/>
      <c r="AO58" s="378"/>
      <c r="AP58" s="378"/>
      <c r="AQ58" s="378"/>
      <c r="AR58" s="378"/>
      <c r="AS58" s="378"/>
      <c r="AT58" s="378"/>
      <c r="AU58" s="378"/>
      <c r="AV58" s="378"/>
      <c r="AW58" s="378"/>
      <c r="AX58" s="378"/>
      <c r="AY58" s="378"/>
      <c r="AZ58" s="378"/>
      <c r="BA58" s="378"/>
      <c r="BB58" s="378"/>
      <c r="BC58" s="378"/>
      <c r="BD58" s="378"/>
      <c r="BE58" s="378"/>
      <c r="BF58" s="378"/>
      <c r="BG58" s="378"/>
      <c r="BH58" s="378"/>
    </row>
    <row r="59" customFormat="false" ht="12.75" hidden="false" customHeight="false" outlineLevel="0" collapsed="false">
      <c r="A59" s="31"/>
      <c r="B59" s="138"/>
      <c r="C59" s="378"/>
      <c r="D59" s="378"/>
      <c r="E59" s="378"/>
      <c r="F59" s="378"/>
      <c r="G59" s="378"/>
      <c r="H59" s="378"/>
      <c r="I59" s="378"/>
      <c r="J59" s="378"/>
      <c r="K59" s="378"/>
      <c r="L59" s="378"/>
      <c r="M59" s="378"/>
      <c r="N59" s="378"/>
      <c r="O59" s="378"/>
      <c r="P59" s="378"/>
      <c r="Q59" s="378"/>
      <c r="R59" s="378"/>
      <c r="S59" s="378"/>
      <c r="T59" s="378"/>
      <c r="U59" s="378"/>
      <c r="V59" s="378"/>
      <c r="W59" s="378"/>
      <c r="X59" s="378"/>
      <c r="Y59" s="378"/>
      <c r="Z59" s="378"/>
      <c r="AA59" s="378"/>
      <c r="AB59" s="378"/>
      <c r="AC59" s="378"/>
      <c r="AD59" s="378"/>
      <c r="AE59" s="378"/>
      <c r="AF59" s="378"/>
      <c r="AG59" s="378"/>
      <c r="AH59" s="378"/>
      <c r="AI59" s="378"/>
      <c r="AJ59" s="378"/>
      <c r="AK59" s="378"/>
      <c r="AL59" s="378"/>
      <c r="AM59" s="378"/>
      <c r="AN59" s="378"/>
      <c r="AO59" s="378"/>
      <c r="AP59" s="378"/>
      <c r="AQ59" s="378"/>
      <c r="AR59" s="378"/>
      <c r="AS59" s="378"/>
      <c r="AT59" s="378"/>
      <c r="AU59" s="378"/>
      <c r="AV59" s="378"/>
      <c r="AW59" s="378"/>
      <c r="AX59" s="378"/>
      <c r="AY59" s="378"/>
      <c r="AZ59" s="378"/>
      <c r="BA59" s="378"/>
      <c r="BB59" s="378"/>
      <c r="BC59" s="378"/>
      <c r="BD59" s="378"/>
      <c r="BE59" s="378"/>
      <c r="BF59" s="378"/>
      <c r="BG59" s="378"/>
      <c r="BH59" s="378"/>
    </row>
    <row r="60" customFormat="false" ht="12.75" hidden="false" customHeight="false" outlineLevel="0" collapsed="false">
      <c r="A60" s="31"/>
      <c r="B60" s="138"/>
      <c r="C60" s="378"/>
      <c r="D60" s="378"/>
      <c r="E60" s="378"/>
      <c r="F60" s="378"/>
      <c r="G60" s="378"/>
      <c r="H60" s="378"/>
      <c r="I60" s="378"/>
      <c r="J60" s="378"/>
      <c r="K60" s="378"/>
      <c r="L60" s="378"/>
      <c r="M60" s="378"/>
      <c r="N60" s="378"/>
      <c r="O60" s="378"/>
      <c r="P60" s="378"/>
      <c r="Q60" s="378"/>
      <c r="R60" s="378"/>
      <c r="S60" s="378"/>
      <c r="T60" s="378"/>
      <c r="U60" s="378"/>
      <c r="V60" s="378"/>
      <c r="W60" s="378"/>
      <c r="X60" s="378"/>
      <c r="Y60" s="378"/>
      <c r="Z60" s="378"/>
      <c r="AA60" s="378"/>
      <c r="AB60" s="378"/>
      <c r="AC60" s="378"/>
      <c r="AD60" s="378"/>
      <c r="AE60" s="378"/>
      <c r="AF60" s="378"/>
      <c r="AG60" s="378"/>
      <c r="AH60" s="378"/>
      <c r="AI60" s="378"/>
      <c r="AJ60" s="378"/>
      <c r="AK60" s="378"/>
      <c r="AL60" s="378"/>
      <c r="AM60" s="378"/>
      <c r="AN60" s="378"/>
      <c r="AO60" s="378"/>
      <c r="AP60" s="378"/>
      <c r="AQ60" s="378"/>
      <c r="AR60" s="378"/>
      <c r="AS60" s="378"/>
      <c r="AT60" s="378"/>
      <c r="AU60" s="378"/>
      <c r="AV60" s="378"/>
      <c r="AW60" s="378"/>
      <c r="AX60" s="378"/>
      <c r="AY60" s="378"/>
    </row>
    <row r="61" customFormat="false" ht="12.75" hidden="false" customHeight="false" outlineLevel="0" collapsed="false">
      <c r="A61" s="138"/>
      <c r="B61" s="138"/>
      <c r="C61" s="378"/>
      <c r="D61" s="378"/>
      <c r="E61" s="378"/>
      <c r="F61" s="378"/>
      <c r="G61" s="378"/>
      <c r="H61" s="378"/>
      <c r="I61" s="378"/>
      <c r="J61" s="378"/>
      <c r="K61" s="378"/>
      <c r="L61" s="378"/>
      <c r="M61" s="378"/>
      <c r="N61" s="378"/>
      <c r="O61" s="378"/>
      <c r="P61" s="378"/>
      <c r="Q61" s="378"/>
      <c r="R61" s="378"/>
      <c r="S61" s="378"/>
      <c r="T61" s="378"/>
      <c r="U61" s="378"/>
      <c r="V61" s="378"/>
      <c r="W61" s="378"/>
      <c r="X61" s="378"/>
      <c r="Y61" s="378"/>
      <c r="Z61" s="378"/>
      <c r="AA61" s="378"/>
      <c r="AB61" s="378"/>
      <c r="AC61" s="378"/>
      <c r="AD61" s="378"/>
      <c r="AE61" s="378"/>
      <c r="AF61" s="378"/>
      <c r="AG61" s="378"/>
      <c r="AH61" s="378"/>
      <c r="AI61" s="378"/>
      <c r="AJ61" s="378"/>
      <c r="AK61" s="378"/>
      <c r="AL61" s="378"/>
      <c r="AM61" s="378"/>
      <c r="AN61" s="378"/>
      <c r="AO61" s="378"/>
      <c r="AP61" s="378"/>
      <c r="AQ61" s="378"/>
      <c r="AR61" s="378"/>
      <c r="AS61" s="378"/>
      <c r="AT61" s="378"/>
      <c r="AU61" s="378"/>
      <c r="AV61" s="378"/>
      <c r="AW61" s="378"/>
      <c r="AX61" s="378"/>
      <c r="AY61" s="378"/>
    </row>
    <row r="62" customFormat="false" ht="12.75" hidden="false" customHeight="false" outlineLevel="0" collapsed="false">
      <c r="C62" s="378"/>
      <c r="D62" s="378"/>
      <c r="E62" s="378"/>
      <c r="F62" s="378"/>
      <c r="G62" s="378"/>
      <c r="H62" s="378"/>
      <c r="I62" s="378"/>
      <c r="J62" s="378"/>
      <c r="K62" s="378"/>
      <c r="L62" s="378"/>
      <c r="M62" s="378"/>
      <c r="N62" s="378"/>
      <c r="O62" s="378"/>
      <c r="P62" s="378"/>
      <c r="Q62" s="378"/>
      <c r="R62" s="378"/>
      <c r="S62" s="378"/>
      <c r="T62" s="378"/>
      <c r="U62" s="378"/>
      <c r="V62" s="378"/>
      <c r="W62" s="378"/>
      <c r="X62" s="378"/>
      <c r="Y62" s="378"/>
      <c r="Z62" s="378"/>
      <c r="AA62" s="378"/>
      <c r="AB62" s="378"/>
      <c r="AC62" s="378"/>
      <c r="AD62" s="378"/>
      <c r="AE62" s="378"/>
      <c r="AF62" s="378"/>
      <c r="AG62" s="378"/>
      <c r="AH62" s="378"/>
      <c r="AI62" s="378"/>
      <c r="AJ62" s="378"/>
      <c r="AK62" s="378"/>
      <c r="AL62" s="378"/>
      <c r="AM62" s="378"/>
      <c r="AN62" s="378"/>
      <c r="AO62" s="378"/>
      <c r="AP62" s="378"/>
      <c r="AQ62" s="378"/>
      <c r="AR62" s="378"/>
      <c r="AS62" s="378"/>
      <c r="AT62" s="378"/>
      <c r="AU62" s="378"/>
      <c r="AV62" s="378"/>
      <c r="AW62" s="378"/>
      <c r="AX62" s="378"/>
      <c r="AY62" s="378"/>
    </row>
    <row r="63" customFormat="false" ht="12.75" hidden="false" customHeight="false" outlineLevel="0" collapsed="false">
      <c r="C63" s="378"/>
      <c r="D63" s="378"/>
      <c r="E63" s="378"/>
      <c r="F63" s="378"/>
      <c r="G63" s="378"/>
      <c r="H63" s="378"/>
      <c r="I63" s="378"/>
      <c r="J63" s="378"/>
      <c r="K63" s="378"/>
      <c r="L63" s="378"/>
      <c r="M63" s="378"/>
      <c r="N63" s="378"/>
      <c r="O63" s="378"/>
      <c r="P63" s="378"/>
      <c r="Q63" s="378"/>
      <c r="R63" s="378"/>
      <c r="S63" s="378"/>
      <c r="T63" s="378"/>
      <c r="U63" s="378"/>
      <c r="V63" s="378"/>
      <c r="W63" s="378"/>
      <c r="X63" s="378"/>
      <c r="Y63" s="378"/>
      <c r="Z63" s="378"/>
      <c r="AA63" s="378"/>
      <c r="AB63" s="378"/>
      <c r="AC63" s="378"/>
      <c r="AD63" s="378"/>
      <c r="AE63" s="378"/>
      <c r="AF63" s="378"/>
      <c r="AG63" s="378"/>
      <c r="AH63" s="378"/>
      <c r="AI63" s="378"/>
      <c r="AJ63" s="378"/>
      <c r="AK63" s="378"/>
      <c r="AL63" s="378"/>
      <c r="AM63" s="378"/>
      <c r="AN63" s="378"/>
      <c r="AO63" s="378"/>
      <c r="AP63" s="378"/>
      <c r="AQ63" s="378"/>
      <c r="AR63" s="378"/>
      <c r="AS63" s="378"/>
      <c r="AT63" s="378"/>
      <c r="AU63" s="378"/>
      <c r="AV63" s="378"/>
      <c r="AW63" s="378"/>
      <c r="AX63" s="378"/>
      <c r="AY63" s="378"/>
    </row>
    <row r="64" customFormat="false" ht="12.75" hidden="false" customHeight="false" outlineLevel="0" collapsed="false">
      <c r="C64" s="378"/>
      <c r="D64" s="378"/>
      <c r="E64" s="378"/>
      <c r="F64" s="378"/>
      <c r="G64" s="378"/>
      <c r="H64" s="378"/>
      <c r="I64" s="378"/>
      <c r="J64" s="378"/>
      <c r="K64" s="378"/>
      <c r="L64" s="378"/>
      <c r="M64" s="378"/>
      <c r="N64" s="378"/>
      <c r="O64" s="378"/>
      <c r="P64" s="378"/>
      <c r="Q64" s="378"/>
      <c r="R64" s="378"/>
      <c r="S64" s="378"/>
      <c r="T64" s="378"/>
      <c r="U64" s="378"/>
      <c r="V64" s="378"/>
      <c r="W64" s="378"/>
      <c r="X64" s="378"/>
      <c r="Y64" s="378"/>
      <c r="Z64" s="378"/>
      <c r="AA64" s="378"/>
      <c r="AB64" s="378"/>
      <c r="AC64" s="378"/>
      <c r="AD64" s="378"/>
      <c r="AE64" s="378"/>
      <c r="AF64" s="378"/>
      <c r="AG64" s="378"/>
      <c r="AH64" s="378"/>
      <c r="AI64" s="378"/>
      <c r="AJ64" s="378"/>
      <c r="AK64" s="378"/>
      <c r="AL64" s="378"/>
      <c r="AM64" s="378"/>
      <c r="AN64" s="378"/>
      <c r="AO64" s="378"/>
      <c r="AP64" s="378"/>
      <c r="AQ64" s="378"/>
      <c r="AR64" s="378"/>
      <c r="AS64" s="378"/>
      <c r="AT64" s="378"/>
      <c r="AU64" s="378"/>
      <c r="AV64" s="378"/>
      <c r="AW64" s="378"/>
      <c r="AX64" s="378"/>
      <c r="AY64" s="378"/>
    </row>
    <row r="65" customFormat="false" ht="12.75" hidden="false" customHeight="false" outlineLevel="0" collapsed="false">
      <c r="C65" s="378"/>
      <c r="D65" s="378"/>
      <c r="E65" s="378"/>
      <c r="F65" s="378"/>
      <c r="G65" s="378"/>
      <c r="H65" s="378"/>
      <c r="I65" s="378"/>
      <c r="J65" s="378"/>
      <c r="K65" s="378"/>
      <c r="L65" s="378"/>
      <c r="M65" s="378"/>
      <c r="N65" s="378"/>
      <c r="O65" s="378"/>
      <c r="P65" s="378"/>
      <c r="Q65" s="378"/>
      <c r="R65" s="378"/>
      <c r="S65" s="378"/>
      <c r="T65" s="378"/>
      <c r="U65" s="378"/>
      <c r="V65" s="378"/>
      <c r="W65" s="378"/>
      <c r="X65" s="378"/>
      <c r="Y65" s="378"/>
      <c r="Z65" s="378"/>
      <c r="AA65" s="378"/>
      <c r="AB65" s="378"/>
      <c r="AC65" s="378"/>
      <c r="AD65" s="378"/>
      <c r="AE65" s="378"/>
      <c r="AF65" s="378"/>
      <c r="AG65" s="378"/>
      <c r="AH65" s="378"/>
      <c r="AI65" s="378"/>
      <c r="AJ65" s="378"/>
      <c r="AK65" s="378"/>
      <c r="AL65" s="378"/>
      <c r="AM65" s="378"/>
      <c r="AN65" s="378"/>
      <c r="AO65" s="378"/>
      <c r="AP65" s="378"/>
      <c r="AQ65" s="378"/>
      <c r="AR65" s="378"/>
      <c r="AS65" s="378"/>
      <c r="AT65" s="378"/>
      <c r="AU65" s="378"/>
      <c r="AV65" s="378"/>
      <c r="AW65" s="378"/>
      <c r="AX65" s="378"/>
      <c r="AY65" s="378"/>
    </row>
    <row r="66" customFormat="false" ht="12.75" hidden="false" customHeight="false" outlineLevel="0" collapsed="false">
      <c r="C66" s="378"/>
      <c r="D66" s="378"/>
      <c r="E66" s="378"/>
      <c r="F66" s="378"/>
      <c r="G66" s="378"/>
      <c r="H66" s="378"/>
      <c r="I66" s="378"/>
      <c r="J66" s="378"/>
      <c r="K66" s="378"/>
      <c r="L66" s="378"/>
      <c r="M66" s="378"/>
      <c r="N66" s="378"/>
      <c r="O66" s="378"/>
      <c r="P66" s="378"/>
      <c r="Q66" s="378"/>
      <c r="R66" s="378"/>
      <c r="S66" s="378"/>
      <c r="T66" s="378"/>
      <c r="U66" s="378"/>
      <c r="V66" s="378"/>
      <c r="W66" s="378"/>
      <c r="X66" s="378"/>
      <c r="Y66" s="378"/>
      <c r="Z66" s="378"/>
      <c r="AA66" s="378"/>
      <c r="AB66" s="378"/>
      <c r="AC66" s="378"/>
      <c r="AD66" s="378"/>
      <c r="AE66" s="378"/>
      <c r="AF66" s="378"/>
      <c r="AG66" s="378"/>
      <c r="AH66" s="378"/>
      <c r="AI66" s="378"/>
      <c r="AJ66" s="378"/>
      <c r="AK66" s="378"/>
      <c r="AL66" s="378"/>
      <c r="AM66" s="378"/>
      <c r="AN66" s="378"/>
      <c r="AO66" s="378"/>
      <c r="AP66" s="378"/>
      <c r="AQ66" s="378"/>
      <c r="AR66" s="378"/>
      <c r="AS66" s="378"/>
      <c r="AT66" s="378"/>
      <c r="AU66" s="378"/>
      <c r="AV66" s="378"/>
      <c r="AW66" s="378"/>
      <c r="AX66" s="378"/>
      <c r="AY66" s="378"/>
    </row>
    <row r="67" customFormat="false" ht="12.75" hidden="false" customHeight="false" outlineLevel="0" collapsed="false">
      <c r="C67" s="378"/>
      <c r="D67" s="378"/>
      <c r="E67" s="378"/>
      <c r="F67" s="378"/>
      <c r="G67" s="378"/>
      <c r="H67" s="378"/>
      <c r="I67" s="378"/>
      <c r="J67" s="378"/>
      <c r="K67" s="378"/>
      <c r="L67" s="378"/>
      <c r="M67" s="378"/>
      <c r="N67" s="378"/>
      <c r="O67" s="378"/>
      <c r="P67" s="378"/>
      <c r="Q67" s="378"/>
      <c r="R67" s="378"/>
      <c r="S67" s="378"/>
      <c r="T67" s="378"/>
      <c r="U67" s="378"/>
      <c r="V67" s="378"/>
      <c r="W67" s="378"/>
      <c r="X67" s="378"/>
      <c r="Y67" s="378"/>
      <c r="Z67" s="378"/>
      <c r="AA67" s="378"/>
      <c r="AB67" s="378"/>
      <c r="AC67" s="378"/>
      <c r="AD67" s="378"/>
      <c r="AE67" s="378"/>
      <c r="AF67" s="378"/>
      <c r="AG67" s="378"/>
      <c r="AH67" s="378"/>
      <c r="AI67" s="378"/>
      <c r="AJ67" s="378"/>
      <c r="AK67" s="378"/>
      <c r="AL67" s="378"/>
      <c r="AM67" s="378"/>
      <c r="AN67" s="378"/>
      <c r="AO67" s="378"/>
      <c r="AP67" s="378"/>
      <c r="AQ67" s="378"/>
      <c r="AR67" s="378"/>
      <c r="AS67" s="378"/>
      <c r="AT67" s="378"/>
      <c r="AU67" s="378"/>
      <c r="AV67" s="378"/>
      <c r="AW67" s="378"/>
      <c r="AX67" s="378"/>
      <c r="AY67" s="378"/>
    </row>
    <row r="68" customFormat="false" ht="12.75" hidden="false" customHeight="false" outlineLevel="0" collapsed="false">
      <c r="C68" s="378"/>
      <c r="D68" s="378"/>
      <c r="E68" s="378"/>
      <c r="F68" s="378"/>
      <c r="G68" s="378"/>
      <c r="H68" s="378"/>
      <c r="I68" s="378"/>
      <c r="J68" s="378"/>
      <c r="K68" s="378"/>
      <c r="L68" s="378"/>
      <c r="M68" s="378"/>
      <c r="N68" s="378"/>
      <c r="O68" s="378"/>
      <c r="P68" s="378"/>
      <c r="Q68" s="378"/>
      <c r="R68" s="378"/>
      <c r="S68" s="378"/>
      <c r="T68" s="378"/>
      <c r="U68" s="378"/>
      <c r="V68" s="378"/>
      <c r="W68" s="378"/>
      <c r="X68" s="378"/>
      <c r="Y68" s="378"/>
      <c r="Z68" s="378"/>
      <c r="AA68" s="378"/>
      <c r="AB68" s="378"/>
      <c r="AC68" s="378"/>
      <c r="AD68" s="378"/>
      <c r="AE68" s="378"/>
      <c r="AF68" s="378"/>
      <c r="AG68" s="378"/>
      <c r="AH68" s="378"/>
      <c r="AI68" s="378"/>
      <c r="AJ68" s="378"/>
      <c r="AK68" s="378"/>
      <c r="AL68" s="378"/>
      <c r="AM68" s="378"/>
      <c r="AN68" s="378"/>
      <c r="AO68" s="378"/>
      <c r="AP68" s="378"/>
      <c r="AQ68" s="378"/>
      <c r="AR68" s="378"/>
      <c r="AS68" s="378"/>
      <c r="AT68" s="378"/>
      <c r="AU68" s="378"/>
      <c r="AV68" s="378"/>
      <c r="AW68" s="378"/>
      <c r="AX68" s="378"/>
      <c r="AY68" s="378"/>
    </row>
    <row r="69" customFormat="false" ht="12.75" hidden="false" customHeight="false" outlineLevel="0" collapsed="false">
      <c r="C69" s="378"/>
      <c r="D69" s="378"/>
      <c r="E69" s="378"/>
      <c r="F69" s="378"/>
      <c r="G69" s="378"/>
      <c r="H69" s="378"/>
      <c r="I69" s="378"/>
      <c r="J69" s="378"/>
      <c r="K69" s="378"/>
      <c r="L69" s="378"/>
      <c r="M69" s="378"/>
      <c r="N69" s="378"/>
      <c r="O69" s="378"/>
      <c r="P69" s="378"/>
      <c r="Q69" s="378"/>
      <c r="R69" s="378"/>
      <c r="S69" s="378"/>
      <c r="T69" s="378"/>
      <c r="U69" s="378"/>
      <c r="V69" s="378"/>
      <c r="W69" s="378"/>
      <c r="X69" s="378"/>
      <c r="Y69" s="378"/>
      <c r="Z69" s="378"/>
      <c r="AA69" s="378"/>
      <c r="AB69" s="378"/>
      <c r="AC69" s="378"/>
      <c r="AD69" s="378"/>
      <c r="AE69" s="378"/>
      <c r="AF69" s="378"/>
      <c r="AG69" s="378"/>
      <c r="AH69" s="378"/>
      <c r="AI69" s="378"/>
      <c r="AJ69" s="378"/>
      <c r="AK69" s="378"/>
      <c r="AL69" s="378"/>
      <c r="AM69" s="378"/>
      <c r="AN69" s="378"/>
      <c r="AO69" s="378"/>
      <c r="AP69" s="378"/>
      <c r="AQ69" s="378"/>
      <c r="AR69" s="378"/>
      <c r="AS69" s="378"/>
      <c r="AT69" s="378"/>
      <c r="AU69" s="378"/>
      <c r="AV69" s="378"/>
      <c r="AW69" s="378"/>
      <c r="AX69" s="378"/>
      <c r="AY69" s="378"/>
    </row>
    <row r="70" customFormat="false" ht="12.75" hidden="false" customHeight="false" outlineLevel="0" collapsed="false">
      <c r="C70" s="378"/>
      <c r="D70" s="378"/>
      <c r="E70" s="378"/>
      <c r="F70" s="378"/>
      <c r="G70" s="378"/>
      <c r="H70" s="378"/>
      <c r="I70" s="378"/>
      <c r="J70" s="378"/>
      <c r="K70" s="378"/>
      <c r="L70" s="378"/>
      <c r="M70" s="378"/>
      <c r="N70" s="378"/>
      <c r="O70" s="378"/>
      <c r="P70" s="378"/>
      <c r="Q70" s="378"/>
      <c r="R70" s="378"/>
      <c r="S70" s="378"/>
      <c r="T70" s="378"/>
      <c r="U70" s="378"/>
      <c r="V70" s="378"/>
      <c r="W70" s="378"/>
      <c r="X70" s="378"/>
      <c r="Y70" s="378"/>
      <c r="Z70" s="378"/>
      <c r="AA70" s="378"/>
      <c r="AB70" s="378"/>
      <c r="AC70" s="378"/>
      <c r="AD70" s="378"/>
      <c r="AE70" s="378"/>
      <c r="AF70" s="378"/>
      <c r="AG70" s="378"/>
      <c r="AH70" s="378"/>
      <c r="AI70" s="378"/>
      <c r="AJ70" s="378"/>
      <c r="AK70" s="378"/>
      <c r="AL70" s="378"/>
      <c r="AM70" s="378"/>
      <c r="AN70" s="378"/>
      <c r="AO70" s="378"/>
      <c r="AP70" s="378"/>
      <c r="AQ70" s="378"/>
      <c r="AR70" s="378"/>
      <c r="AS70" s="378"/>
      <c r="AT70" s="378"/>
      <c r="AU70" s="378"/>
      <c r="AV70" s="378"/>
      <c r="AW70" s="378"/>
      <c r="AX70" s="378"/>
      <c r="AY70" s="378"/>
    </row>
    <row r="71" customFormat="false" ht="12.75" hidden="false" customHeight="false" outlineLevel="0" collapsed="false">
      <c r="C71" s="378"/>
      <c r="D71" s="378"/>
      <c r="E71" s="378"/>
      <c r="F71" s="378"/>
      <c r="G71" s="378"/>
      <c r="H71" s="378"/>
      <c r="I71" s="378"/>
      <c r="J71" s="378"/>
      <c r="K71" s="378"/>
      <c r="L71" s="378"/>
      <c r="M71" s="378"/>
      <c r="N71" s="378"/>
      <c r="O71" s="378"/>
      <c r="P71" s="378"/>
      <c r="Q71" s="378"/>
      <c r="R71" s="378"/>
      <c r="S71" s="378"/>
      <c r="T71" s="378"/>
      <c r="U71" s="378"/>
      <c r="V71" s="378"/>
      <c r="W71" s="378"/>
      <c r="X71" s="378"/>
      <c r="Y71" s="378"/>
      <c r="Z71" s="378"/>
      <c r="AA71" s="378"/>
      <c r="AB71" s="378"/>
      <c r="AC71" s="378"/>
      <c r="AD71" s="378"/>
      <c r="AE71" s="378"/>
      <c r="AF71" s="378"/>
      <c r="AG71" s="378"/>
      <c r="AH71" s="378"/>
      <c r="AI71" s="378"/>
      <c r="AJ71" s="378"/>
      <c r="AK71" s="378"/>
      <c r="AL71" s="378"/>
      <c r="AM71" s="378"/>
      <c r="AN71" s="378"/>
      <c r="AO71" s="378"/>
      <c r="AP71" s="378"/>
      <c r="AQ71" s="378"/>
      <c r="AR71" s="378"/>
      <c r="AS71" s="378"/>
      <c r="AT71" s="378"/>
      <c r="AU71" s="378"/>
      <c r="AV71" s="378"/>
      <c r="AW71" s="378"/>
      <c r="AX71" s="378"/>
      <c r="AY71" s="378"/>
    </row>
    <row r="72" customFormat="false" ht="12.75" hidden="false" customHeight="false" outlineLevel="0" collapsed="false">
      <c r="C72" s="378"/>
      <c r="D72" s="378"/>
      <c r="E72" s="378"/>
      <c r="F72" s="378"/>
      <c r="G72" s="378"/>
      <c r="H72" s="378"/>
      <c r="I72" s="378"/>
      <c r="J72" s="378"/>
      <c r="K72" s="378"/>
      <c r="L72" s="378"/>
      <c r="M72" s="378"/>
      <c r="N72" s="378"/>
      <c r="O72" s="378"/>
      <c r="P72" s="378"/>
      <c r="Q72" s="378"/>
      <c r="R72" s="378"/>
      <c r="S72" s="378"/>
      <c r="T72" s="378"/>
      <c r="U72" s="378"/>
      <c r="V72" s="378"/>
      <c r="W72" s="378"/>
      <c r="X72" s="378"/>
      <c r="Y72" s="378"/>
      <c r="Z72" s="378"/>
      <c r="AA72" s="378"/>
      <c r="AB72" s="378"/>
      <c r="AC72" s="378"/>
      <c r="AD72" s="378"/>
      <c r="AE72" s="378"/>
      <c r="AF72" s="378"/>
      <c r="AG72" s="378"/>
      <c r="AH72" s="378"/>
      <c r="AI72" s="378"/>
      <c r="AJ72" s="378"/>
      <c r="AK72" s="378"/>
      <c r="AL72" s="378"/>
      <c r="AM72" s="378"/>
      <c r="AN72" s="378"/>
      <c r="AO72" s="378"/>
      <c r="AP72" s="378"/>
      <c r="AQ72" s="378"/>
      <c r="AR72" s="378"/>
      <c r="AS72" s="378"/>
      <c r="AT72" s="378"/>
      <c r="AU72" s="378"/>
      <c r="AV72" s="378"/>
      <c r="AW72" s="378"/>
      <c r="AX72" s="378"/>
      <c r="AY72" s="378"/>
    </row>
    <row r="73" customFormat="false" ht="12.75" hidden="false" customHeight="false" outlineLevel="0" collapsed="false">
      <c r="C73" s="378"/>
      <c r="D73" s="378"/>
      <c r="E73" s="378"/>
      <c r="F73" s="378"/>
      <c r="G73" s="378"/>
      <c r="H73" s="378"/>
      <c r="I73" s="378"/>
      <c r="J73" s="378"/>
      <c r="K73" s="378"/>
      <c r="L73" s="378"/>
      <c r="M73" s="378"/>
      <c r="N73" s="378"/>
      <c r="O73" s="378"/>
      <c r="P73" s="378"/>
      <c r="Q73" s="378"/>
      <c r="R73" s="378"/>
      <c r="S73" s="378"/>
      <c r="T73" s="378"/>
      <c r="U73" s="378"/>
      <c r="V73" s="378"/>
      <c r="W73" s="378"/>
      <c r="X73" s="378"/>
      <c r="Y73" s="378"/>
      <c r="Z73" s="378"/>
      <c r="AA73" s="378"/>
      <c r="AB73" s="378"/>
      <c r="AC73" s="378"/>
      <c r="AD73" s="378"/>
      <c r="AE73" s="378"/>
      <c r="AF73" s="378"/>
      <c r="AG73" s="378"/>
      <c r="AH73" s="378"/>
      <c r="AI73" s="378"/>
      <c r="AJ73" s="378"/>
      <c r="AK73" s="378"/>
      <c r="AL73" s="378"/>
      <c r="AM73" s="378"/>
      <c r="AN73" s="378"/>
      <c r="AO73" s="378"/>
      <c r="AP73" s="378"/>
      <c r="AQ73" s="378"/>
      <c r="AR73" s="378"/>
      <c r="AS73" s="378"/>
      <c r="AT73" s="378"/>
      <c r="AU73" s="378"/>
      <c r="AV73" s="378"/>
      <c r="AW73" s="378"/>
      <c r="AX73" s="378"/>
      <c r="AY73" s="378"/>
    </row>
    <row r="74" customFormat="false" ht="12.75" hidden="false" customHeight="false" outlineLevel="0" collapsed="false">
      <c r="C74" s="378"/>
      <c r="D74" s="378"/>
      <c r="E74" s="378"/>
      <c r="F74" s="378"/>
      <c r="G74" s="378"/>
      <c r="H74" s="378"/>
      <c r="I74" s="378"/>
      <c r="J74" s="378"/>
      <c r="K74" s="378"/>
      <c r="L74" s="378"/>
      <c r="M74" s="378"/>
      <c r="N74" s="378"/>
      <c r="O74" s="378"/>
      <c r="P74" s="378"/>
      <c r="Q74" s="378"/>
      <c r="R74" s="378"/>
      <c r="S74" s="378"/>
      <c r="T74" s="378"/>
      <c r="U74" s="378"/>
      <c r="V74" s="378"/>
      <c r="W74" s="378"/>
      <c r="X74" s="378"/>
      <c r="Y74" s="378"/>
      <c r="Z74" s="378"/>
      <c r="AA74" s="378"/>
      <c r="AB74" s="378"/>
      <c r="AC74" s="378"/>
      <c r="AD74" s="378"/>
      <c r="AE74" s="378"/>
      <c r="AF74" s="378"/>
      <c r="AG74" s="378"/>
      <c r="AH74" s="378"/>
      <c r="AI74" s="378"/>
      <c r="AJ74" s="378"/>
      <c r="AK74" s="378"/>
      <c r="AL74" s="378"/>
      <c r="AM74" s="378"/>
      <c r="AN74" s="378"/>
      <c r="AO74" s="378"/>
      <c r="AP74" s="378"/>
      <c r="AQ74" s="378"/>
      <c r="AR74" s="378"/>
      <c r="AS74" s="378"/>
      <c r="AT74" s="378"/>
      <c r="AU74" s="378"/>
      <c r="AV74" s="378"/>
      <c r="AW74" s="378"/>
      <c r="AX74" s="378"/>
      <c r="AY74" s="378"/>
    </row>
    <row r="75" customFormat="false" ht="12.75" hidden="false" customHeight="false" outlineLevel="0" collapsed="false">
      <c r="C75" s="378"/>
      <c r="D75" s="378"/>
      <c r="E75" s="378"/>
      <c r="F75" s="378"/>
      <c r="G75" s="378"/>
      <c r="H75" s="378"/>
      <c r="I75" s="378"/>
      <c r="J75" s="378"/>
      <c r="K75" s="378"/>
      <c r="L75" s="378"/>
      <c r="M75" s="378"/>
      <c r="N75" s="378"/>
      <c r="O75" s="378"/>
      <c r="P75" s="378"/>
      <c r="Q75" s="378"/>
      <c r="R75" s="378"/>
      <c r="S75" s="378"/>
      <c r="T75" s="378"/>
      <c r="U75" s="378"/>
      <c r="V75" s="378"/>
      <c r="W75" s="378"/>
      <c r="X75" s="378"/>
      <c r="Y75" s="378"/>
      <c r="Z75" s="378"/>
      <c r="AA75" s="378"/>
      <c r="AB75" s="378"/>
      <c r="AC75" s="378"/>
      <c r="AD75" s="378"/>
      <c r="AE75" s="378"/>
      <c r="AF75" s="378"/>
      <c r="AG75" s="378"/>
      <c r="AH75" s="378"/>
      <c r="AI75" s="378"/>
      <c r="AJ75" s="378"/>
      <c r="AK75" s="378"/>
      <c r="AL75" s="378"/>
      <c r="AM75" s="378"/>
      <c r="AN75" s="378"/>
      <c r="AO75" s="378"/>
      <c r="AP75" s="378"/>
      <c r="AQ75" s="378"/>
      <c r="AR75" s="378"/>
      <c r="AS75" s="378"/>
      <c r="AT75" s="378"/>
      <c r="AU75" s="378"/>
      <c r="AV75" s="378"/>
      <c r="AW75" s="378"/>
      <c r="AX75" s="378"/>
      <c r="AY75" s="378"/>
    </row>
    <row r="76" customFormat="false" ht="12.75" hidden="false" customHeight="false" outlineLevel="0" collapsed="false">
      <c r="C76" s="378"/>
      <c r="D76" s="378"/>
      <c r="E76" s="378"/>
      <c r="F76" s="378"/>
      <c r="G76" s="378"/>
      <c r="H76" s="378"/>
      <c r="I76" s="378"/>
      <c r="J76" s="378"/>
      <c r="K76" s="378"/>
      <c r="L76" s="378"/>
      <c r="M76" s="378"/>
      <c r="N76" s="378"/>
      <c r="O76" s="378"/>
      <c r="P76" s="378"/>
      <c r="Q76" s="378"/>
      <c r="R76" s="378"/>
      <c r="S76" s="378"/>
      <c r="T76" s="378"/>
      <c r="U76" s="378"/>
      <c r="V76" s="378"/>
      <c r="W76" s="378"/>
      <c r="X76" s="378"/>
      <c r="Y76" s="378"/>
      <c r="Z76" s="378"/>
      <c r="AA76" s="378"/>
      <c r="AB76" s="378"/>
      <c r="AC76" s="378"/>
      <c r="AD76" s="378"/>
      <c r="AE76" s="378"/>
      <c r="AF76" s="378"/>
      <c r="AG76" s="378"/>
      <c r="AH76" s="378"/>
      <c r="AI76" s="378"/>
      <c r="AJ76" s="378"/>
      <c r="AK76" s="378"/>
      <c r="AL76" s="378"/>
      <c r="AM76" s="378"/>
      <c r="AN76" s="378"/>
      <c r="AO76" s="378"/>
      <c r="AP76" s="378"/>
      <c r="AQ76" s="378"/>
      <c r="AR76" s="378"/>
      <c r="AS76" s="378"/>
      <c r="AT76" s="378"/>
      <c r="AU76" s="378"/>
      <c r="AV76" s="378"/>
      <c r="AW76" s="378"/>
      <c r="AX76" s="378"/>
      <c r="AY76" s="378"/>
    </row>
    <row r="77" customFormat="false" ht="12.75" hidden="false" customHeight="false" outlineLevel="0" collapsed="false">
      <c r="C77" s="378"/>
      <c r="D77" s="378"/>
      <c r="E77" s="378"/>
      <c r="F77" s="378"/>
      <c r="G77" s="378"/>
      <c r="H77" s="378"/>
      <c r="I77" s="378"/>
      <c r="J77" s="378"/>
      <c r="K77" s="378"/>
      <c r="L77" s="378"/>
      <c r="M77" s="378"/>
      <c r="N77" s="378"/>
      <c r="O77" s="378"/>
      <c r="P77" s="378"/>
      <c r="Q77" s="378"/>
      <c r="R77" s="378"/>
      <c r="S77" s="378"/>
      <c r="T77" s="378"/>
      <c r="U77" s="378"/>
      <c r="V77" s="378"/>
      <c r="W77" s="378"/>
      <c r="X77" s="378"/>
      <c r="Y77" s="378"/>
      <c r="Z77" s="378"/>
      <c r="AA77" s="378"/>
      <c r="AB77" s="378"/>
      <c r="AC77" s="378"/>
      <c r="AD77" s="378"/>
      <c r="AE77" s="378"/>
      <c r="AF77" s="378"/>
      <c r="AG77" s="378"/>
      <c r="AH77" s="378"/>
      <c r="AI77" s="378"/>
      <c r="AJ77" s="378"/>
      <c r="AK77" s="378"/>
      <c r="AL77" s="378"/>
      <c r="AM77" s="378"/>
      <c r="AN77" s="378"/>
      <c r="AO77" s="378"/>
      <c r="AP77" s="378"/>
      <c r="AQ77" s="378"/>
      <c r="AR77" s="378"/>
      <c r="AS77" s="378"/>
      <c r="AT77" s="378"/>
      <c r="AU77" s="378"/>
      <c r="AV77" s="378"/>
      <c r="AW77" s="378"/>
      <c r="AX77" s="378"/>
      <c r="AY77" s="378"/>
    </row>
    <row r="78" customFormat="false" ht="12.75" hidden="false" customHeight="false" outlineLevel="0" collapsed="false">
      <c r="C78" s="378"/>
      <c r="D78" s="378"/>
      <c r="E78" s="378"/>
      <c r="F78" s="378"/>
      <c r="G78" s="378"/>
      <c r="H78" s="378"/>
      <c r="I78" s="378"/>
      <c r="J78" s="378"/>
      <c r="K78" s="378"/>
      <c r="L78" s="378"/>
      <c r="M78" s="378"/>
      <c r="N78" s="378"/>
      <c r="O78" s="378"/>
      <c r="P78" s="378"/>
      <c r="Q78" s="378"/>
      <c r="R78" s="378"/>
      <c r="S78" s="378"/>
      <c r="T78" s="378"/>
      <c r="U78" s="378"/>
      <c r="V78" s="378"/>
      <c r="W78" s="378"/>
      <c r="X78" s="378"/>
      <c r="Y78" s="378"/>
      <c r="Z78" s="378"/>
      <c r="AA78" s="378"/>
      <c r="AB78" s="378"/>
      <c r="AC78" s="378"/>
      <c r="AD78" s="378"/>
      <c r="AE78" s="378"/>
      <c r="AF78" s="378"/>
      <c r="AG78" s="378"/>
      <c r="AH78" s="378"/>
      <c r="AI78" s="378"/>
      <c r="AJ78" s="378"/>
      <c r="AK78" s="378"/>
      <c r="AL78" s="378"/>
      <c r="AM78" s="378"/>
      <c r="AN78" s="378"/>
      <c r="AO78" s="378"/>
      <c r="AP78" s="378"/>
      <c r="AQ78" s="378"/>
      <c r="AR78" s="378"/>
      <c r="AS78" s="378"/>
      <c r="AT78" s="378"/>
      <c r="AU78" s="378"/>
      <c r="AV78" s="378"/>
      <c r="AW78" s="378"/>
      <c r="AX78" s="378"/>
      <c r="AY78" s="378"/>
    </row>
    <row r="79" customFormat="false" ht="12.75" hidden="false" customHeight="false" outlineLevel="0" collapsed="false">
      <c r="C79" s="378"/>
      <c r="D79" s="378"/>
      <c r="E79" s="378"/>
      <c r="F79" s="378"/>
      <c r="G79" s="378"/>
      <c r="H79" s="378"/>
      <c r="I79" s="378"/>
      <c r="J79" s="378"/>
      <c r="K79" s="378"/>
      <c r="L79" s="378"/>
      <c r="M79" s="378"/>
      <c r="N79" s="378"/>
      <c r="O79" s="378"/>
      <c r="P79" s="378"/>
      <c r="Q79" s="378"/>
      <c r="R79" s="378"/>
      <c r="S79" s="378"/>
      <c r="T79" s="378"/>
      <c r="U79" s="378"/>
      <c r="V79" s="378"/>
      <c r="W79" s="378"/>
      <c r="X79" s="378"/>
      <c r="Y79" s="378"/>
      <c r="Z79" s="378"/>
      <c r="AA79" s="378"/>
      <c r="AB79" s="378"/>
      <c r="AC79" s="378"/>
      <c r="AD79" s="378"/>
      <c r="AE79" s="378"/>
      <c r="AF79" s="378"/>
      <c r="AG79" s="378"/>
      <c r="AH79" s="378"/>
      <c r="AI79" s="378"/>
      <c r="AJ79" s="378"/>
      <c r="AK79" s="378"/>
      <c r="AL79" s="378"/>
      <c r="AM79" s="378"/>
      <c r="AN79" s="378"/>
      <c r="AO79" s="378"/>
      <c r="AP79" s="378"/>
      <c r="AQ79" s="378"/>
      <c r="AR79" s="378"/>
      <c r="AS79" s="378"/>
      <c r="AT79" s="378"/>
      <c r="AU79" s="378"/>
      <c r="AV79" s="378"/>
      <c r="AW79" s="378"/>
      <c r="AX79" s="378"/>
      <c r="AY79" s="378"/>
    </row>
    <row r="80" customFormat="false" ht="12.75" hidden="false" customHeight="false" outlineLevel="0" collapsed="false">
      <c r="C80" s="378"/>
      <c r="D80" s="378"/>
      <c r="E80" s="378"/>
      <c r="F80" s="378"/>
      <c r="G80" s="378"/>
      <c r="H80" s="378"/>
      <c r="I80" s="378"/>
      <c r="J80" s="378"/>
      <c r="K80" s="378"/>
      <c r="L80" s="378"/>
      <c r="M80" s="378"/>
      <c r="N80" s="378"/>
      <c r="O80" s="378"/>
      <c r="P80" s="378"/>
      <c r="Q80" s="378"/>
      <c r="R80" s="378"/>
      <c r="S80" s="378"/>
      <c r="T80" s="378"/>
      <c r="U80" s="378"/>
      <c r="V80" s="378"/>
      <c r="W80" s="378"/>
      <c r="X80" s="378"/>
      <c r="Y80" s="378"/>
      <c r="Z80" s="378"/>
      <c r="AA80" s="378"/>
      <c r="AB80" s="378"/>
      <c r="AC80" s="378"/>
      <c r="AD80" s="378"/>
      <c r="AE80" s="378"/>
      <c r="AF80" s="378"/>
      <c r="AG80" s="378"/>
      <c r="AH80" s="378"/>
      <c r="AI80" s="378"/>
      <c r="AJ80" s="378"/>
      <c r="AK80" s="378"/>
      <c r="AL80" s="378"/>
      <c r="AM80" s="378"/>
      <c r="AN80" s="378"/>
      <c r="AO80" s="378"/>
      <c r="AP80" s="378"/>
      <c r="AQ80" s="378"/>
      <c r="AR80" s="378"/>
      <c r="AS80" s="378"/>
      <c r="AT80" s="378"/>
      <c r="AU80" s="378"/>
      <c r="AV80" s="378"/>
      <c r="AW80" s="378"/>
      <c r="AX80" s="378"/>
      <c r="AY80" s="378"/>
    </row>
    <row r="81" customFormat="false" ht="12.75" hidden="false" customHeight="false" outlineLevel="0" collapsed="false">
      <c r="C81" s="378"/>
      <c r="D81" s="378"/>
      <c r="E81" s="378"/>
      <c r="F81" s="378"/>
      <c r="G81" s="378"/>
      <c r="H81" s="378"/>
      <c r="I81" s="378"/>
      <c r="J81" s="378"/>
      <c r="K81" s="378"/>
      <c r="L81" s="378"/>
      <c r="M81" s="378"/>
      <c r="N81" s="378"/>
      <c r="O81" s="378"/>
      <c r="P81" s="378"/>
      <c r="Q81" s="378"/>
      <c r="R81" s="378"/>
      <c r="S81" s="378"/>
      <c r="T81" s="378"/>
      <c r="U81" s="378"/>
      <c r="V81" s="378"/>
      <c r="W81" s="378"/>
      <c r="X81" s="378"/>
      <c r="Y81" s="378"/>
      <c r="Z81" s="378"/>
      <c r="AA81" s="378"/>
      <c r="AB81" s="378"/>
      <c r="AC81" s="378"/>
      <c r="AD81" s="378"/>
      <c r="AE81" s="378"/>
      <c r="AF81" s="378"/>
      <c r="AG81" s="378"/>
      <c r="AH81" s="378"/>
      <c r="AI81" s="378"/>
      <c r="AJ81" s="378"/>
      <c r="AK81" s="378"/>
      <c r="AL81" s="378"/>
      <c r="AM81" s="378"/>
      <c r="AN81" s="378"/>
      <c r="AO81" s="378"/>
      <c r="AP81" s="378"/>
      <c r="AQ81" s="378"/>
      <c r="AR81" s="378"/>
      <c r="AS81" s="378"/>
      <c r="AT81" s="378"/>
      <c r="AU81" s="378"/>
      <c r="AV81" s="378"/>
      <c r="AW81" s="378"/>
      <c r="AX81" s="378"/>
      <c r="AY81" s="378"/>
    </row>
    <row r="82" customFormat="false" ht="12.75" hidden="false" customHeight="false" outlineLevel="0" collapsed="false">
      <c r="C82" s="378"/>
      <c r="D82" s="378"/>
      <c r="E82" s="378"/>
      <c r="F82" s="378"/>
      <c r="G82" s="378"/>
      <c r="H82" s="378"/>
      <c r="I82" s="378"/>
      <c r="J82" s="378"/>
      <c r="K82" s="378"/>
      <c r="L82" s="378"/>
      <c r="M82" s="378"/>
      <c r="N82" s="378"/>
      <c r="O82" s="378"/>
      <c r="P82" s="378"/>
      <c r="Q82" s="378"/>
      <c r="R82" s="378"/>
      <c r="S82" s="378"/>
      <c r="T82" s="378"/>
      <c r="U82" s="378"/>
      <c r="V82" s="378"/>
      <c r="W82" s="378"/>
      <c r="X82" s="378"/>
      <c r="Y82" s="378"/>
      <c r="Z82" s="378"/>
      <c r="AA82" s="378"/>
      <c r="AB82" s="378"/>
      <c r="AC82" s="378"/>
      <c r="AD82" s="378"/>
      <c r="AE82" s="378"/>
      <c r="AF82" s="378"/>
      <c r="AG82" s="378"/>
      <c r="AH82" s="378"/>
      <c r="AI82" s="378"/>
      <c r="AJ82" s="378"/>
      <c r="AK82" s="378"/>
      <c r="AL82" s="378"/>
      <c r="AM82" s="378"/>
      <c r="AN82" s="378"/>
      <c r="AO82" s="378"/>
      <c r="AP82" s="378"/>
      <c r="AQ82" s="378"/>
      <c r="AR82" s="378"/>
      <c r="AS82" s="378"/>
      <c r="AT82" s="378"/>
      <c r="AU82" s="378"/>
      <c r="AV82" s="378"/>
      <c r="AW82" s="378"/>
      <c r="AX82" s="378"/>
      <c r="AY82" s="378"/>
    </row>
    <row r="83" customFormat="false" ht="12.75" hidden="false" customHeight="false" outlineLevel="0" collapsed="false">
      <c r="C83" s="378"/>
      <c r="D83" s="378"/>
      <c r="E83" s="378"/>
      <c r="F83" s="378"/>
      <c r="G83" s="378"/>
      <c r="H83" s="378"/>
      <c r="I83" s="378"/>
      <c r="J83" s="378"/>
      <c r="K83" s="378"/>
      <c r="L83" s="378"/>
      <c r="M83" s="378"/>
      <c r="N83" s="378"/>
      <c r="O83" s="378"/>
      <c r="P83" s="378"/>
      <c r="Q83" s="378"/>
      <c r="R83" s="378"/>
      <c r="S83" s="378"/>
      <c r="T83" s="378"/>
      <c r="U83" s="378"/>
      <c r="V83" s="378"/>
      <c r="W83" s="378"/>
      <c r="X83" s="378"/>
      <c r="Y83" s="378"/>
      <c r="Z83" s="378"/>
      <c r="AA83" s="378"/>
      <c r="AB83" s="378"/>
      <c r="AC83" s="378"/>
      <c r="AD83" s="378"/>
      <c r="AE83" s="378"/>
      <c r="AF83" s="378"/>
      <c r="AG83" s="378"/>
      <c r="AH83" s="378"/>
      <c r="AI83" s="378"/>
      <c r="AJ83" s="378"/>
      <c r="AK83" s="378"/>
      <c r="AL83" s="378"/>
      <c r="AM83" s="378"/>
      <c r="AN83" s="378"/>
      <c r="AO83" s="378"/>
      <c r="AP83" s="378"/>
      <c r="AQ83" s="378"/>
      <c r="AR83" s="378"/>
      <c r="AS83" s="378"/>
      <c r="AT83" s="378"/>
      <c r="AU83" s="378"/>
      <c r="AV83" s="378"/>
      <c r="AW83" s="378"/>
      <c r="AX83" s="378"/>
      <c r="AY83" s="378"/>
    </row>
    <row r="84" customFormat="false" ht="12.75" hidden="false" customHeight="false" outlineLevel="0" collapsed="false">
      <c r="C84" s="378"/>
      <c r="D84" s="378"/>
      <c r="E84" s="378"/>
      <c r="F84" s="378"/>
      <c r="G84" s="378"/>
      <c r="H84" s="378"/>
      <c r="I84" s="378"/>
      <c r="J84" s="378"/>
      <c r="K84" s="378"/>
      <c r="L84" s="378"/>
      <c r="M84" s="378"/>
      <c r="N84" s="378"/>
      <c r="O84" s="378"/>
      <c r="P84" s="378"/>
      <c r="Q84" s="378"/>
      <c r="R84" s="378"/>
      <c r="S84" s="378"/>
      <c r="T84" s="378"/>
      <c r="U84" s="378"/>
      <c r="V84" s="378"/>
      <c r="W84" s="378"/>
      <c r="X84" s="378"/>
      <c r="Y84" s="378"/>
      <c r="Z84" s="378"/>
      <c r="AA84" s="378"/>
      <c r="AB84" s="378"/>
      <c r="AC84" s="378"/>
      <c r="AD84" s="378"/>
      <c r="AE84" s="378"/>
      <c r="AF84" s="378"/>
      <c r="AG84" s="378"/>
      <c r="AH84" s="378"/>
      <c r="AI84" s="378"/>
      <c r="AJ84" s="378"/>
      <c r="AK84" s="378"/>
      <c r="AL84" s="378"/>
      <c r="AM84" s="378"/>
      <c r="AN84" s="378"/>
      <c r="AO84" s="378"/>
      <c r="AP84" s="378"/>
      <c r="AQ84" s="378"/>
      <c r="AR84" s="378"/>
      <c r="AS84" s="378"/>
      <c r="AT84" s="378"/>
      <c r="AU84" s="378"/>
      <c r="AV84" s="378"/>
      <c r="AW84" s="378"/>
      <c r="AX84" s="378"/>
      <c r="AY84" s="378"/>
    </row>
    <row r="85" customFormat="false" ht="12.75" hidden="false" customHeight="false" outlineLevel="0" collapsed="false">
      <c r="C85" s="378"/>
      <c r="D85" s="378"/>
      <c r="E85" s="378"/>
      <c r="F85" s="378"/>
      <c r="G85" s="378"/>
      <c r="H85" s="378"/>
      <c r="I85" s="378"/>
      <c r="J85" s="378"/>
      <c r="K85" s="378"/>
      <c r="L85" s="378"/>
      <c r="M85" s="378"/>
      <c r="N85" s="378"/>
      <c r="O85" s="378"/>
      <c r="P85" s="378"/>
      <c r="Q85" s="378"/>
      <c r="R85" s="378"/>
      <c r="S85" s="378"/>
      <c r="T85" s="378"/>
      <c r="U85" s="378"/>
      <c r="V85" s="378"/>
      <c r="W85" s="378"/>
      <c r="X85" s="378"/>
      <c r="Y85" s="378"/>
      <c r="Z85" s="378"/>
      <c r="AA85" s="378"/>
      <c r="AB85" s="378"/>
      <c r="AC85" s="378"/>
      <c r="AD85" s="378"/>
      <c r="AE85" s="378"/>
      <c r="AF85" s="378"/>
      <c r="AG85" s="378"/>
      <c r="AH85" s="378"/>
      <c r="AI85" s="378"/>
      <c r="AJ85" s="378"/>
      <c r="AK85" s="378"/>
      <c r="AL85" s="378"/>
      <c r="AM85" s="378"/>
      <c r="AN85" s="378"/>
      <c r="AO85" s="378"/>
      <c r="AP85" s="378"/>
      <c r="AQ85" s="378"/>
      <c r="AR85" s="378"/>
      <c r="AS85" s="378"/>
      <c r="AT85" s="378"/>
      <c r="AU85" s="378"/>
      <c r="AV85" s="378"/>
      <c r="AW85" s="378"/>
      <c r="AX85" s="378"/>
      <c r="AY85" s="378"/>
    </row>
    <row r="86" customFormat="false" ht="12.75" hidden="false" customHeight="false" outlineLevel="0" collapsed="false">
      <c r="C86" s="378"/>
      <c r="D86" s="378"/>
      <c r="E86" s="378"/>
      <c r="F86" s="378"/>
      <c r="G86" s="378"/>
      <c r="H86" s="378"/>
      <c r="I86" s="378"/>
      <c r="J86" s="378"/>
      <c r="K86" s="378"/>
      <c r="L86" s="378"/>
      <c r="M86" s="378"/>
      <c r="N86" s="378"/>
      <c r="O86" s="378"/>
      <c r="P86" s="378"/>
      <c r="Q86" s="378"/>
      <c r="R86" s="378"/>
      <c r="S86" s="378"/>
      <c r="T86" s="378"/>
      <c r="U86" s="378"/>
      <c r="V86" s="378"/>
      <c r="W86" s="378"/>
      <c r="X86" s="378"/>
      <c r="Y86" s="378"/>
      <c r="Z86" s="378"/>
      <c r="AA86" s="378"/>
      <c r="AB86" s="378"/>
      <c r="AC86" s="378"/>
      <c r="AD86" s="378"/>
      <c r="AE86" s="378"/>
      <c r="AF86" s="378"/>
      <c r="AG86" s="378"/>
      <c r="AH86" s="378"/>
      <c r="AI86" s="378"/>
      <c r="AJ86" s="378"/>
      <c r="AK86" s="378"/>
      <c r="AL86" s="378"/>
      <c r="AM86" s="378"/>
      <c r="AN86" s="378"/>
      <c r="AO86" s="378"/>
      <c r="AP86" s="378"/>
      <c r="AQ86" s="378"/>
      <c r="AR86" s="378"/>
      <c r="AS86" s="378"/>
      <c r="AT86" s="378"/>
      <c r="AU86" s="378"/>
      <c r="AV86" s="378"/>
      <c r="AW86" s="378"/>
      <c r="AX86" s="378"/>
      <c r="AY86" s="378"/>
    </row>
    <row r="87" customFormat="false" ht="12.75" hidden="false" customHeight="false" outlineLevel="0" collapsed="false">
      <c r="C87" s="378"/>
      <c r="D87" s="378"/>
      <c r="E87" s="378"/>
      <c r="F87" s="378"/>
      <c r="G87" s="378"/>
      <c r="H87" s="378"/>
      <c r="I87" s="378"/>
      <c r="J87" s="378"/>
      <c r="K87" s="378"/>
      <c r="L87" s="378"/>
      <c r="M87" s="378"/>
      <c r="N87" s="378"/>
      <c r="O87" s="378"/>
      <c r="P87" s="378"/>
      <c r="Q87" s="378"/>
      <c r="R87" s="378"/>
      <c r="S87" s="378"/>
      <c r="T87" s="378"/>
      <c r="U87" s="378"/>
      <c r="V87" s="378"/>
      <c r="W87" s="378"/>
      <c r="X87" s="378"/>
      <c r="Y87" s="378"/>
      <c r="Z87" s="378"/>
      <c r="AA87" s="378"/>
      <c r="AB87" s="378"/>
      <c r="AC87" s="378"/>
      <c r="AD87" s="378"/>
      <c r="AE87" s="378"/>
      <c r="AF87" s="378"/>
      <c r="AG87" s="378"/>
      <c r="AH87" s="378"/>
      <c r="AI87" s="378"/>
      <c r="AJ87" s="378"/>
      <c r="AK87" s="378"/>
      <c r="AL87" s="378"/>
      <c r="AM87" s="378"/>
      <c r="AN87" s="378"/>
      <c r="AO87" s="378"/>
      <c r="AP87" s="378"/>
      <c r="AQ87" s="378"/>
      <c r="AR87" s="378"/>
      <c r="AS87" s="378"/>
      <c r="AT87" s="378"/>
      <c r="AU87" s="378"/>
      <c r="AV87" s="378"/>
      <c r="AW87" s="378"/>
      <c r="AX87" s="378"/>
      <c r="AY87" s="378"/>
    </row>
    <row r="88" customFormat="false" ht="12.75" hidden="false" customHeight="false" outlineLevel="0" collapsed="false">
      <c r="C88" s="378"/>
      <c r="D88" s="378"/>
      <c r="E88" s="378"/>
      <c r="F88" s="378"/>
      <c r="G88" s="378"/>
      <c r="H88" s="378"/>
      <c r="I88" s="378"/>
      <c r="J88" s="378"/>
      <c r="K88" s="378"/>
      <c r="L88" s="378"/>
      <c r="M88" s="378"/>
      <c r="N88" s="378"/>
      <c r="O88" s="378"/>
      <c r="P88" s="378"/>
      <c r="Q88" s="378"/>
      <c r="R88" s="378"/>
      <c r="S88" s="378"/>
      <c r="T88" s="378"/>
      <c r="U88" s="378"/>
      <c r="V88" s="378"/>
      <c r="W88" s="378"/>
      <c r="X88" s="378"/>
      <c r="Y88" s="378"/>
      <c r="Z88" s="378"/>
      <c r="AA88" s="378"/>
      <c r="AB88" s="378"/>
      <c r="AC88" s="378"/>
      <c r="AD88" s="378"/>
      <c r="AE88" s="378"/>
      <c r="AF88" s="378"/>
      <c r="AG88" s="378"/>
      <c r="AH88" s="378"/>
      <c r="AI88" s="378"/>
      <c r="AJ88" s="378"/>
      <c r="AK88" s="378"/>
      <c r="AL88" s="378"/>
      <c r="AM88" s="378"/>
      <c r="AN88" s="378"/>
      <c r="AO88" s="378"/>
      <c r="AP88" s="378"/>
      <c r="AQ88" s="378"/>
      <c r="AR88" s="378"/>
      <c r="AS88" s="378"/>
      <c r="AT88" s="378"/>
      <c r="AU88" s="378"/>
      <c r="AV88" s="378"/>
      <c r="AW88" s="378"/>
      <c r="AX88" s="378"/>
      <c r="AY88" s="378"/>
    </row>
    <row r="89" customFormat="false" ht="12.75" hidden="false" customHeight="false" outlineLevel="0" collapsed="false">
      <c r="C89" s="378"/>
      <c r="D89" s="378"/>
      <c r="E89" s="378"/>
      <c r="F89" s="378"/>
      <c r="G89" s="378"/>
      <c r="H89" s="378"/>
      <c r="I89" s="378"/>
      <c r="J89" s="378"/>
      <c r="K89" s="378"/>
      <c r="L89" s="378"/>
      <c r="M89" s="378"/>
      <c r="N89" s="378"/>
      <c r="O89" s="378"/>
      <c r="P89" s="378"/>
      <c r="Q89" s="378"/>
      <c r="R89" s="378"/>
      <c r="S89" s="378"/>
      <c r="T89" s="378"/>
      <c r="U89" s="378"/>
      <c r="V89" s="378"/>
      <c r="W89" s="378"/>
      <c r="X89" s="378"/>
      <c r="Y89" s="378"/>
      <c r="Z89" s="378"/>
      <c r="AA89" s="378"/>
      <c r="AB89" s="378"/>
      <c r="AC89" s="378"/>
      <c r="AD89" s="378"/>
      <c r="AE89" s="378"/>
      <c r="AF89" s="378"/>
      <c r="AG89" s="378"/>
      <c r="AH89" s="378"/>
      <c r="AI89" s="378"/>
      <c r="AJ89" s="378"/>
      <c r="AK89" s="378"/>
      <c r="AL89" s="378"/>
      <c r="AM89" s="378"/>
      <c r="AN89" s="378"/>
      <c r="AO89" s="378"/>
      <c r="AP89" s="378"/>
      <c r="AQ89" s="378"/>
      <c r="AR89" s="378"/>
      <c r="AS89" s="378"/>
      <c r="AT89" s="378"/>
      <c r="AU89" s="378"/>
      <c r="AV89" s="378"/>
      <c r="AW89" s="378"/>
      <c r="AX89" s="378"/>
      <c r="AY89" s="378"/>
    </row>
    <row r="90" customFormat="false" ht="12.75" hidden="false" customHeight="false" outlineLevel="0" collapsed="false">
      <c r="C90" s="378"/>
      <c r="D90" s="378"/>
      <c r="E90" s="378"/>
      <c r="F90" s="378"/>
      <c r="G90" s="378"/>
      <c r="H90" s="378"/>
      <c r="I90" s="378"/>
      <c r="J90" s="378"/>
      <c r="K90" s="378"/>
      <c r="L90" s="378"/>
      <c r="M90" s="378"/>
      <c r="N90" s="378"/>
      <c r="O90" s="378"/>
      <c r="P90" s="378"/>
      <c r="Q90" s="378"/>
      <c r="R90" s="378"/>
      <c r="S90" s="378"/>
      <c r="T90" s="378"/>
      <c r="U90" s="378"/>
      <c r="V90" s="378"/>
      <c r="W90" s="378"/>
      <c r="X90" s="378"/>
      <c r="Y90" s="378"/>
      <c r="Z90" s="378"/>
      <c r="AA90" s="378"/>
      <c r="AB90" s="378"/>
      <c r="AC90" s="378"/>
      <c r="AD90" s="378"/>
      <c r="AE90" s="378"/>
      <c r="AF90" s="378"/>
      <c r="AG90" s="378"/>
      <c r="AH90" s="378"/>
      <c r="AI90" s="378"/>
      <c r="AJ90" s="378"/>
      <c r="AK90" s="378"/>
      <c r="AL90" s="378"/>
      <c r="AM90" s="378"/>
      <c r="AN90" s="378"/>
      <c r="AO90" s="378"/>
      <c r="AP90" s="378"/>
      <c r="AQ90" s="378"/>
      <c r="AR90" s="378"/>
      <c r="AS90" s="378"/>
      <c r="AT90" s="378"/>
      <c r="AU90" s="378"/>
      <c r="AV90" s="378"/>
      <c r="AW90" s="378"/>
      <c r="AX90" s="378"/>
      <c r="AY90" s="378"/>
    </row>
  </sheetData>
  <printOptions headings="false" gridLines="false" gridLinesSet="true" horizontalCentered="false" verticalCentered="false"/>
  <pageMargins left="0.45" right="0.45" top="0.5" bottom="0.5" header="0.511811023622047" footer="0.25"/>
  <pageSetup paperSize="1" scale="54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>&amp;L&amp;T, &amp;D&amp;C&amp;F&amp;R&amp;P </oddFooter>
  </headerFooter>
  <colBreaks count="1" manualBreakCount="1">
    <brk id="18" man="true" max="65535" min="0"/>
  </colBreaks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2:IW62"/>
  <sheetViews>
    <sheetView showFormulas="false" showGridLines="true" showRowColHeaders="true" showZeros="true" rightToLeft="false" tabSelected="false" showOutlineSymbols="true" defaultGridColor="true" view="normal" topLeftCell="A21" colorId="64" zoomScale="75" zoomScaleNormal="75" zoomScalePageLayoutView="100" workbookViewId="0">
      <selection pane="topLeft" activeCell="C60" activeCellId="0" sqref="C60"/>
    </sheetView>
  </sheetViews>
  <sheetFormatPr defaultColWidth="9.13671875" defaultRowHeight="12.75" customHeight="true" zeroHeight="false" outlineLevelRow="1" outlineLevelCol="0"/>
  <cols>
    <col collapsed="false" customWidth="true" hidden="false" outlineLevel="0" max="1" min="1" style="1" width="41.99"/>
    <col collapsed="false" customWidth="true" hidden="false" outlineLevel="0" max="2" min="2" style="1" width="11.7"/>
    <col collapsed="false" customWidth="true" hidden="false" outlineLevel="0" max="3" min="3" style="1" width="11.28"/>
    <col collapsed="false" customWidth="true" hidden="false" outlineLevel="0" max="4" min="4" style="1" width="11.7"/>
    <col collapsed="false" customWidth="true" hidden="false" outlineLevel="0" max="5" min="5" style="1" width="11.28"/>
    <col collapsed="false" customWidth="true" hidden="false" outlineLevel="0" max="8" min="6" style="1" width="11.7"/>
    <col collapsed="false" customWidth="true" hidden="false" outlineLevel="0" max="9" min="9" style="1" width="11.28"/>
    <col collapsed="false" customWidth="true" hidden="false" outlineLevel="0" max="11" min="10" style="1" width="11.7"/>
    <col collapsed="false" customWidth="true" hidden="false" outlineLevel="0" max="12" min="12" style="1" width="11.28"/>
    <col collapsed="false" customWidth="true" hidden="false" outlineLevel="0" max="13" min="13" style="1" width="10.85"/>
    <col collapsed="false" customWidth="true" hidden="false" outlineLevel="0" max="16" min="14" style="1" width="11.28"/>
    <col collapsed="false" customWidth="true" hidden="false" outlineLevel="0" max="17" min="17" style="1" width="10.99"/>
    <col collapsed="false" customWidth="true" hidden="false" outlineLevel="0" max="20" min="18" style="1" width="11.28"/>
    <col collapsed="false" customWidth="true" hidden="false" outlineLevel="0" max="21" min="21" style="1" width="10.99"/>
    <col collapsed="false" customWidth="true" hidden="false" outlineLevel="0" max="22" min="22" style="1" width="11.7"/>
    <col collapsed="false" customWidth="true" hidden="false" outlineLevel="0" max="23" min="23" style="1" width="11.28"/>
    <col collapsed="false" customWidth="true" hidden="false" outlineLevel="0" max="24" min="24" style="1" width="11.7"/>
    <col collapsed="false" customWidth="true" hidden="false" outlineLevel="0" max="25" min="25" style="1" width="11.28"/>
    <col collapsed="false" customWidth="true" hidden="false" outlineLevel="0" max="28" min="26" style="1" width="11.7"/>
    <col collapsed="false" customWidth="true" hidden="false" outlineLevel="0" max="29" min="29" style="1" width="11.28"/>
    <col collapsed="false" customWidth="true" hidden="false" outlineLevel="0" max="32" min="30" style="1" width="11.7"/>
    <col collapsed="false" customWidth="true" hidden="false" outlineLevel="0" max="33" min="33" style="1" width="11.28"/>
    <col collapsed="false" customWidth="false" hidden="false" outlineLevel="0" max="257" min="34" style="1" width="9.14"/>
  </cols>
  <sheetData>
    <row r="2" customFormat="false" ht="18.75" hidden="false" customHeight="false" outlineLevel="0" collapsed="false">
      <c r="A2" s="13" t="str">
        <f aca="false">Assumptions!A3</f>
        <v>PROJECT NAME:  Retail Shorts</v>
      </c>
      <c r="Y2" s="109"/>
      <c r="Z2" s="109"/>
    </row>
    <row r="3" customFormat="false" ht="12.75" hidden="false" customHeight="false" outlineLevel="0" collapsed="false">
      <c r="Y3" s="109"/>
      <c r="Z3" s="109"/>
    </row>
    <row r="4" customFormat="false" ht="18.75" hidden="false" customHeight="false" outlineLevel="0" collapsed="false">
      <c r="A4" s="346" t="s">
        <v>349</v>
      </c>
      <c r="Y4" s="109"/>
      <c r="Z4" s="109"/>
    </row>
    <row r="5" customFormat="false" ht="12.75" hidden="false" customHeight="false" outlineLevel="0" collapsed="false">
      <c r="Y5" s="109"/>
      <c r="Z5" s="109"/>
    </row>
    <row r="6" customFormat="false" ht="12.75" hidden="false" customHeight="false" outlineLevel="0" collapsed="false">
      <c r="B6" s="234" t="n">
        <v>0</v>
      </c>
      <c r="C6" s="234" t="n">
        <f aca="false">'Price_Technical Assumption'!D7</f>
        <v>0.666666666666667</v>
      </c>
      <c r="D6" s="234" t="n">
        <f aca="false">'Price_Technical Assumption'!E7</f>
        <v>1.66666666666667</v>
      </c>
      <c r="E6" s="234" t="n">
        <f aca="false">'Price_Technical Assumption'!F7</f>
        <v>2.66666666666667</v>
      </c>
      <c r="F6" s="234" t="n">
        <f aca="false">'Price_Technical Assumption'!G7</f>
        <v>3.66666666666667</v>
      </c>
      <c r="G6" s="234" t="n">
        <f aca="false">'Price_Technical Assumption'!H7</f>
        <v>4.66666666666667</v>
      </c>
      <c r="H6" s="234" t="n">
        <f aca="false">'Price_Technical Assumption'!I7</f>
        <v>5.66666666666667</v>
      </c>
      <c r="I6" s="234" t="n">
        <f aca="false">'Price_Technical Assumption'!J7</f>
        <v>6.66666666666667</v>
      </c>
      <c r="J6" s="234" t="n">
        <f aca="false">'Price_Technical Assumption'!K7</f>
        <v>7.66666666666667</v>
      </c>
      <c r="K6" s="234" t="n">
        <f aca="false">'Price_Technical Assumption'!L7</f>
        <v>8.66666666666667</v>
      </c>
      <c r="L6" s="234" t="n">
        <f aca="false">'Price_Technical Assumption'!M7</f>
        <v>9.66666666666667</v>
      </c>
      <c r="M6" s="234" t="n">
        <f aca="false">'Price_Technical Assumption'!N7</f>
        <v>10.6666666666667</v>
      </c>
      <c r="N6" s="234" t="n">
        <f aca="false">'Price_Technical Assumption'!O7</f>
        <v>11.6666666666667</v>
      </c>
      <c r="O6" s="234" t="n">
        <f aca="false">'Price_Technical Assumption'!P7</f>
        <v>12.6666666666667</v>
      </c>
      <c r="P6" s="234" t="n">
        <f aca="false">'Price_Technical Assumption'!Q7</f>
        <v>13.6666666666667</v>
      </c>
      <c r="Q6" s="234" t="n">
        <f aca="false">'Price_Technical Assumption'!R7</f>
        <v>14.6666666666667</v>
      </c>
      <c r="R6" s="234" t="n">
        <f aca="false">'Price_Technical Assumption'!S7</f>
        <v>15.6666666666667</v>
      </c>
      <c r="S6" s="234" t="n">
        <f aca="false">'Price_Technical Assumption'!T7</f>
        <v>16.6666666666667</v>
      </c>
      <c r="T6" s="234" t="n">
        <f aca="false">'Price_Technical Assumption'!U7</f>
        <v>17.6666666666667</v>
      </c>
      <c r="U6" s="234" t="n">
        <f aca="false">'Price_Technical Assumption'!V7</f>
        <v>18.6666666666667</v>
      </c>
      <c r="V6" s="234" t="n">
        <f aca="false">'Price_Technical Assumption'!W7</f>
        <v>19.6666666666667</v>
      </c>
      <c r="W6" s="234" t="n">
        <f aca="false">'Price_Technical Assumption'!X7</f>
        <v>20.6666666666667</v>
      </c>
      <c r="X6" s="234" t="n">
        <f aca="false">'Price_Technical Assumption'!Y7</f>
        <v>21.6666666666667</v>
      </c>
      <c r="Y6" s="234" t="n">
        <f aca="false">'Price_Technical Assumption'!Z7</f>
        <v>22.6666666666667</v>
      </c>
      <c r="Z6" s="234" t="n">
        <f aca="false">'Price_Technical Assumption'!AA7</f>
        <v>23.6666666666667</v>
      </c>
      <c r="AA6" s="234" t="n">
        <f aca="false">'Price_Technical Assumption'!AB7</f>
        <v>24.6666666666667</v>
      </c>
      <c r="AB6" s="234" t="n">
        <f aca="false">'Price_Technical Assumption'!AC7</f>
        <v>25.6666666666667</v>
      </c>
      <c r="AC6" s="234" t="n">
        <f aca="false">'Price_Technical Assumption'!AD7</f>
        <v>26.6666666666667</v>
      </c>
      <c r="AD6" s="234" t="n">
        <f aca="false">'Price_Technical Assumption'!AE7</f>
        <v>27.6666666666667</v>
      </c>
      <c r="AE6" s="234" t="n">
        <f aca="false">'Price_Technical Assumption'!AF7</f>
        <v>28.6666666666667</v>
      </c>
      <c r="AF6" s="234" t="n">
        <f aca="false">'Price_Technical Assumption'!AG7</f>
        <v>29.6666666666667</v>
      </c>
      <c r="AG6" s="234" t="n">
        <f aca="false">'Price_Technical Assumption'!AH7</f>
        <v>30.6666666666667</v>
      </c>
    </row>
    <row r="7" customFormat="false" ht="13.5" hidden="false" customHeight="false" outlineLevel="0" collapsed="false">
      <c r="A7" s="347" t="s">
        <v>302</v>
      </c>
      <c r="B7" s="348" t="s">
        <v>321</v>
      </c>
      <c r="C7" s="348" t="n">
        <f aca="false">'Price_Technical Assumption'!D8</f>
        <v>2001</v>
      </c>
      <c r="D7" s="348" t="n">
        <f aca="false">'Price_Technical Assumption'!E8</f>
        <v>2002</v>
      </c>
      <c r="E7" s="348" t="n">
        <f aca="false">'Price_Technical Assumption'!F8</f>
        <v>2003</v>
      </c>
      <c r="F7" s="348" t="n">
        <f aca="false">'Price_Technical Assumption'!G8</f>
        <v>2004</v>
      </c>
      <c r="G7" s="348" t="n">
        <f aca="false">'Price_Technical Assumption'!H8</f>
        <v>2005</v>
      </c>
      <c r="H7" s="348" t="n">
        <f aca="false">'Price_Technical Assumption'!I8</f>
        <v>2006</v>
      </c>
      <c r="I7" s="348" t="n">
        <f aca="false">'Price_Technical Assumption'!J8</f>
        <v>2007</v>
      </c>
      <c r="J7" s="348" t="n">
        <f aca="false">'Price_Technical Assumption'!K8</f>
        <v>2008</v>
      </c>
      <c r="K7" s="348" t="n">
        <f aca="false">'Price_Technical Assumption'!L8</f>
        <v>2009</v>
      </c>
      <c r="L7" s="348" t="n">
        <f aca="false">'Price_Technical Assumption'!M8</f>
        <v>2010</v>
      </c>
      <c r="M7" s="348" t="n">
        <f aca="false">'Price_Technical Assumption'!N8</f>
        <v>2011</v>
      </c>
      <c r="N7" s="348" t="n">
        <f aca="false">'Price_Technical Assumption'!O8</f>
        <v>2012</v>
      </c>
      <c r="O7" s="348" t="n">
        <f aca="false">'Price_Technical Assumption'!P8</f>
        <v>2013</v>
      </c>
      <c r="P7" s="348" t="n">
        <f aca="false">'Price_Technical Assumption'!Q8</f>
        <v>2014</v>
      </c>
      <c r="Q7" s="348" t="n">
        <f aca="false">'Price_Technical Assumption'!R8</f>
        <v>2015</v>
      </c>
      <c r="R7" s="348" t="n">
        <f aca="false">'Price_Technical Assumption'!S8</f>
        <v>2016</v>
      </c>
      <c r="S7" s="348" t="n">
        <f aca="false">'Price_Technical Assumption'!T8</f>
        <v>2017</v>
      </c>
      <c r="T7" s="348" t="n">
        <f aca="false">'Price_Technical Assumption'!U8</f>
        <v>2018</v>
      </c>
      <c r="U7" s="348" t="n">
        <f aca="false">'Price_Technical Assumption'!V8</f>
        <v>2019</v>
      </c>
      <c r="V7" s="348" t="n">
        <f aca="false">'Price_Technical Assumption'!W8</f>
        <v>2020</v>
      </c>
      <c r="W7" s="348" t="n">
        <f aca="false">'Price_Technical Assumption'!X8</f>
        <v>2021</v>
      </c>
      <c r="X7" s="348" t="n">
        <f aca="false">'Price_Technical Assumption'!Y8</f>
        <v>2022</v>
      </c>
      <c r="Y7" s="348" t="n">
        <f aca="false">'Price_Technical Assumption'!Z8</f>
        <v>2023</v>
      </c>
      <c r="Z7" s="348" t="n">
        <f aca="false">'Price_Technical Assumption'!AA8</f>
        <v>2024</v>
      </c>
      <c r="AA7" s="348" t="n">
        <f aca="false">'Price_Technical Assumption'!AB8</f>
        <v>2025</v>
      </c>
      <c r="AB7" s="348" t="n">
        <f aca="false">'Price_Technical Assumption'!AC8</f>
        <v>2026</v>
      </c>
      <c r="AC7" s="348" t="n">
        <f aca="false">'Price_Technical Assumption'!AD8</f>
        <v>2027</v>
      </c>
      <c r="AD7" s="348" t="n">
        <f aca="false">'Price_Technical Assumption'!AE8</f>
        <v>2028</v>
      </c>
      <c r="AE7" s="348" t="n">
        <f aca="false">'Price_Technical Assumption'!AF8</f>
        <v>2029</v>
      </c>
      <c r="AF7" s="348" t="n">
        <f aca="false">'Price_Technical Assumption'!AG8</f>
        <v>2030</v>
      </c>
      <c r="AG7" s="348" t="n">
        <f aca="false">'Price_Technical Assumption'!AH8</f>
        <v>2031</v>
      </c>
    </row>
    <row r="8" customFormat="false" ht="12.75" hidden="false" customHeight="false" outlineLevel="0" collapsed="false">
      <c r="A8" s="385"/>
      <c r="B8" s="350" t="n">
        <f aca="false">Assumptions!G46</f>
        <v>36617</v>
      </c>
      <c r="C8" s="350" t="n">
        <f aca="false">BS!D8</f>
        <v>37255.5</v>
      </c>
      <c r="D8" s="350" t="n">
        <f aca="false">BS!E8</f>
        <v>37620.75</v>
      </c>
      <c r="E8" s="350" t="n">
        <f aca="false">BS!F8</f>
        <v>37986</v>
      </c>
      <c r="F8" s="350" t="n">
        <f aca="false">BS!G8</f>
        <v>38351.25</v>
      </c>
      <c r="G8" s="350" t="n">
        <f aca="false">BS!H8</f>
        <v>38716.5</v>
      </c>
      <c r="H8" s="350" t="n">
        <f aca="false">BS!I8</f>
        <v>39081.75</v>
      </c>
      <c r="I8" s="350" t="n">
        <f aca="false">BS!J8</f>
        <v>39447</v>
      </c>
      <c r="J8" s="350" t="n">
        <f aca="false">BS!K8</f>
        <v>39812.25</v>
      </c>
      <c r="K8" s="350" t="n">
        <f aca="false">BS!L8</f>
        <v>40177.5</v>
      </c>
      <c r="L8" s="350" t="n">
        <f aca="false">BS!M8</f>
        <v>40542.75</v>
      </c>
      <c r="M8" s="350" t="n">
        <f aca="false">BS!N8</f>
        <v>40908</v>
      </c>
      <c r="N8" s="350" t="n">
        <f aca="false">BS!O8</f>
        <v>41273.25</v>
      </c>
      <c r="O8" s="350" t="n">
        <f aca="false">BS!P8</f>
        <v>41638.5</v>
      </c>
      <c r="P8" s="350" t="n">
        <f aca="false">BS!Q8</f>
        <v>42003.75</v>
      </c>
      <c r="Q8" s="350" t="n">
        <f aca="false">BS!R8</f>
        <v>42369</v>
      </c>
      <c r="R8" s="350" t="n">
        <f aca="false">BS!S8</f>
        <v>42734.25</v>
      </c>
      <c r="S8" s="350" t="n">
        <f aca="false">BS!T8</f>
        <v>43099.5</v>
      </c>
      <c r="T8" s="350" t="n">
        <f aca="false">BS!U8</f>
        <v>43464.75</v>
      </c>
      <c r="U8" s="350" t="n">
        <f aca="false">BS!V8</f>
        <v>43830</v>
      </c>
      <c r="V8" s="350" t="n">
        <f aca="false">BS!W8</f>
        <v>44195.25</v>
      </c>
      <c r="W8" s="350" t="n">
        <f aca="false">BS!X8</f>
        <v>44560.5</v>
      </c>
      <c r="X8" s="350" t="n">
        <f aca="false">BS!Y8</f>
        <v>44925.75</v>
      </c>
      <c r="Y8" s="350" t="n">
        <f aca="false">BS!Z8</f>
        <v>45291</v>
      </c>
      <c r="Z8" s="350" t="n">
        <f aca="false">BS!AA8</f>
        <v>45656.25</v>
      </c>
      <c r="AA8" s="350" t="n">
        <f aca="false">BS!AB8</f>
        <v>46021.5</v>
      </c>
      <c r="AB8" s="350" t="n">
        <f aca="false">BS!AC8</f>
        <v>46386.75</v>
      </c>
      <c r="AC8" s="350" t="n">
        <f aca="false">BS!AD8</f>
        <v>46752</v>
      </c>
      <c r="AD8" s="350" t="n">
        <f aca="false">BS!AE8</f>
        <v>47117.25</v>
      </c>
      <c r="AE8" s="350" t="n">
        <f aca="false">BS!AF8</f>
        <v>47482.5</v>
      </c>
      <c r="AF8" s="350" t="n">
        <f aca="false">BS!AG8</f>
        <v>47847.75</v>
      </c>
      <c r="AG8" s="350" t="n">
        <f aca="false">BS!AH8</f>
        <v>48213</v>
      </c>
    </row>
    <row r="9" customFormat="false" ht="12.75" hidden="false" customHeight="false" outlineLevel="0" collapsed="false">
      <c r="A9" s="385"/>
      <c r="B9" s="350"/>
      <c r="C9" s="350"/>
      <c r="D9" s="350"/>
      <c r="E9" s="350"/>
      <c r="F9" s="350"/>
      <c r="G9" s="350"/>
      <c r="H9" s="350"/>
      <c r="I9" s="350"/>
      <c r="J9" s="350"/>
      <c r="K9" s="350"/>
      <c r="L9" s="350"/>
      <c r="M9" s="350"/>
      <c r="N9" s="350"/>
      <c r="O9" s="350"/>
      <c r="P9" s="350"/>
      <c r="Q9" s="350"/>
      <c r="R9" s="350"/>
      <c r="S9" s="350"/>
      <c r="T9" s="350"/>
      <c r="U9" s="350"/>
      <c r="V9" s="350"/>
      <c r="W9" s="350"/>
      <c r="X9" s="350"/>
      <c r="Y9" s="350"/>
      <c r="Z9" s="350"/>
      <c r="AA9" s="350"/>
      <c r="AB9" s="350"/>
      <c r="AC9" s="350"/>
      <c r="AD9" s="350"/>
      <c r="AE9" s="350"/>
      <c r="AF9" s="350"/>
      <c r="AG9" s="350"/>
    </row>
    <row r="10" customFormat="false" ht="13.5" hidden="false" customHeight="true" outlineLevel="1" collapsed="false">
      <c r="A10" s="13"/>
      <c r="B10" s="349"/>
      <c r="C10" s="386"/>
      <c r="D10" s="386"/>
      <c r="E10" s="386"/>
      <c r="F10" s="386"/>
      <c r="G10" s="386"/>
      <c r="H10" s="386"/>
      <c r="I10" s="387"/>
      <c r="J10" s="387"/>
      <c r="K10" s="388"/>
      <c r="L10" s="388"/>
      <c r="M10" s="387"/>
      <c r="N10" s="387"/>
      <c r="O10" s="386"/>
      <c r="P10" s="386"/>
      <c r="Q10" s="386"/>
      <c r="R10" s="386"/>
      <c r="S10" s="386"/>
      <c r="T10" s="386"/>
      <c r="U10" s="386"/>
      <c r="V10" s="386"/>
      <c r="W10" s="386"/>
      <c r="X10" s="386"/>
      <c r="Y10" s="386"/>
      <c r="Z10" s="386"/>
      <c r="AA10" s="386"/>
      <c r="AB10" s="386"/>
      <c r="AC10" s="386"/>
      <c r="AD10" s="386"/>
      <c r="AE10" s="386"/>
      <c r="AF10" s="386"/>
      <c r="AG10" s="386"/>
    </row>
    <row r="11" customFormat="false" ht="12.75" hidden="false" customHeight="false" outlineLevel="0" collapsed="false">
      <c r="A11" s="389" t="s">
        <v>312</v>
      </c>
      <c r="B11" s="180" t="n">
        <v>0</v>
      </c>
      <c r="C11" s="180" t="n">
        <f aca="false">IS!C30</f>
        <v>17898.0699705633</v>
      </c>
      <c r="D11" s="180" t="n">
        <f aca="false">IS!D30</f>
        <v>22269.2956040467</v>
      </c>
      <c r="E11" s="180" t="n">
        <f aca="false">IS!E30</f>
        <v>23546.0239658483</v>
      </c>
      <c r="F11" s="180" t="n">
        <f aca="false">IS!F30</f>
        <v>24432.09904645</v>
      </c>
      <c r="G11" s="180" t="n">
        <f aca="false">IS!G30</f>
        <v>24365.3797346517</v>
      </c>
      <c r="H11" s="180" t="n">
        <f aca="false">IS!H30</f>
        <v>24161.3834020067</v>
      </c>
      <c r="I11" s="180" t="n">
        <f aca="false">IS!I30</f>
        <v>23305.1819666538</v>
      </c>
      <c r="J11" s="180" t="n">
        <f aca="false">IS!J30</f>
        <v>23420.3746629055</v>
      </c>
      <c r="K11" s="180" t="n">
        <f aca="false">IS!K30</f>
        <v>23128.3751125033</v>
      </c>
      <c r="L11" s="180" t="n">
        <f aca="false">IS!L30</f>
        <v>17179.6245275153</v>
      </c>
      <c r="M11" s="180" t="n">
        <f aca="false">IS!M30</f>
        <v>-2002.83296404687</v>
      </c>
      <c r="N11" s="180" t="n">
        <f aca="false">IS!N30</f>
        <v>-2045.27069828547</v>
      </c>
      <c r="O11" s="180" t="n">
        <f aca="false">IS!O30</f>
        <v>-2089.11299637268</v>
      </c>
      <c r="P11" s="180" t="n">
        <f aca="false">IS!P30</f>
        <v>-2134.40004483288</v>
      </c>
      <c r="Q11" s="180" t="n">
        <f aca="false">IS!Q30</f>
        <v>-2181.17319677837</v>
      </c>
      <c r="R11" s="180" t="n">
        <f aca="false">IS!R30</f>
        <v>-2229.47500612684</v>
      </c>
      <c r="S11" s="180" t="n">
        <f aca="false">IS!S30</f>
        <v>-2279.34926282977</v>
      </c>
      <c r="T11" s="180" t="n">
        <f aca="false">IS!T30</f>
        <v>-2330.84102914178</v>
      </c>
      <c r="U11" s="180" t="n">
        <f aca="false">IS!U30</f>
        <v>-2383.99667696179</v>
      </c>
      <c r="V11" s="180" t="n">
        <f aca="false">IS!V30</f>
        <v>-2438.86392627791</v>
      </c>
      <c r="W11" s="180" t="n">
        <f aca="false">IS!W30</f>
        <v>-2495.57521808209</v>
      </c>
      <c r="X11" s="180" t="n">
        <f aca="false">IS!X30</f>
        <v>-2554.13942178832</v>
      </c>
      <c r="Y11" s="180" t="n">
        <f aca="false">IS!Y30</f>
        <v>-2614.5668771891</v>
      </c>
      <c r="Z11" s="180" t="n">
        <f aca="false">IS!Z30</f>
        <v>-2676.91110431945</v>
      </c>
      <c r="AA11" s="180" t="n">
        <f aca="false">IS!AA30</f>
        <v>-2741.22718126509</v>
      </c>
      <c r="AB11" s="180" t="n">
        <f aca="false">IS!AB30</f>
        <v>-2807.57178995302</v>
      </c>
      <c r="AC11" s="180" t="n">
        <f aca="false">IS!AC30</f>
        <v>-2876.00326329668</v>
      </c>
      <c r="AD11" s="180" t="n">
        <f aca="false">IS!AD30</f>
        <v>-2946.58163373615</v>
      </c>
      <c r="AE11" s="180" t="n">
        <f aca="false">IS!AE30</f>
        <v>-3019.36868321469</v>
      </c>
      <c r="AF11" s="180" t="n">
        <f aca="false">IS!AF30</f>
        <v>-3094.42799463452</v>
      </c>
      <c r="AG11" s="180" t="n">
        <f aca="false">IS!AG30</f>
        <v>-3176.82947983662</v>
      </c>
    </row>
    <row r="12" customFormat="false" ht="12.75" hidden="false" customHeight="false" outlineLevel="0" collapsed="false">
      <c r="A12" s="389" t="s">
        <v>350</v>
      </c>
      <c r="B12" s="382" t="n">
        <v>0</v>
      </c>
      <c r="C12" s="382" t="n">
        <f aca="false">-(Debt!B36)</f>
        <v>-2243.08028930939</v>
      </c>
      <c r="D12" s="382" t="n">
        <f aca="false">-(Debt!B44+Debt!C27+Debt!C36)</f>
        <v>-4680.65130359065</v>
      </c>
      <c r="E12" s="382" t="n">
        <f aca="false">-(Debt!C44+Debt!D27+Debt!D36)</f>
        <v>-3736.43975768267</v>
      </c>
      <c r="F12" s="382" t="n">
        <f aca="false">-(Debt!D44+Debt!E27+Debt!E36)</f>
        <v>-2705.43112072206</v>
      </c>
      <c r="G12" s="382" t="n">
        <f aca="false">-(Debt!E44+Debt!F27+Debt!F36)</f>
        <v>-1531.87486347282</v>
      </c>
      <c r="H12" s="382" t="n">
        <f aca="false">-(Debt!F44+Debt!G27+Debt!G36)</f>
        <v>-294.044506770709</v>
      </c>
      <c r="I12" s="382" t="n">
        <f aca="false">-(Debt!G44+Debt!H27+Debt!H36)</f>
        <v>-0</v>
      </c>
      <c r="J12" s="382" t="n">
        <f aca="false">-(Debt!H44+Debt!I27+Debt!I36)</f>
        <v>-0</v>
      </c>
      <c r="K12" s="382" t="n">
        <f aca="false">-(Debt!I44+Debt!J27+Debt!J36)</f>
        <v>-0</v>
      </c>
      <c r="L12" s="382" t="n">
        <f aca="false">-(Debt!J44+Debt!K27+Debt!K36)</f>
        <v>-0</v>
      </c>
      <c r="M12" s="382" t="n">
        <f aca="false">-(Debt!K44+Debt!L27+Debt!L36)</f>
        <v>-0</v>
      </c>
      <c r="N12" s="382" t="n">
        <f aca="false">-(Debt!L44+Debt!M27+Debt!M36)</f>
        <v>-28.8445169155385</v>
      </c>
      <c r="O12" s="382" t="n">
        <f aca="false">-(Debt!M44+Debt!N27+Debt!N36)</f>
        <v>-149.751819017188</v>
      </c>
      <c r="P12" s="382" t="n">
        <f aca="false">-(Debt!N44+Debt!O27+Debt!O36)</f>
        <v>-283.678399460013</v>
      </c>
      <c r="Q12" s="382" t="n">
        <f aca="false">-(Debt!O44+Debt!P27+Debt!P36)</f>
        <v>-431.828710813085</v>
      </c>
      <c r="R12" s="382" t="n">
        <f aca="false">-(Debt!P44+Debt!Q27+Debt!Q36)</f>
        <v>-595.874072242828</v>
      </c>
      <c r="S12" s="382" t="n">
        <f aca="false">-(Debt!Q44+Debt!R27+Debt!R36)</f>
        <v>-775.848253814674</v>
      </c>
      <c r="T12" s="382" t="n">
        <f aca="false">-(Debt!R44+Debt!S27+Debt!S36)</f>
        <v>-975.561910860799</v>
      </c>
      <c r="U12" s="382" t="n">
        <f aca="false">-(Debt!S44+Debt!T27+Debt!T36)</f>
        <v>-1195.14074227605</v>
      </c>
      <c r="V12" s="382" t="n">
        <f aca="false">-(Debt!T44+Debt!U27+Debt!U36)</f>
        <v>-1437.76149256323</v>
      </c>
      <c r="W12" s="382" t="n">
        <f aca="false">-(Debt!U44+Debt!V27+Debt!V36)</f>
        <v>-1701.72265365399</v>
      </c>
      <c r="X12" s="382" t="n">
        <f aca="false">-(Debt!V44+Debt!W27+Debt!W36)</f>
        <v>-1994.95813670364</v>
      </c>
      <c r="Y12" s="382" t="n">
        <f aca="false">-(Debt!W44+Debt!X27+Debt!X36)</f>
        <v>-2315.94993177812</v>
      </c>
      <c r="Z12" s="382" t="n">
        <f aca="false">-(Debt!X44+Debt!Y27+Debt!Y36)</f>
        <v>-2670.05505750484</v>
      </c>
      <c r="AA12" s="382" t="n">
        <f aca="false">-(Debt!Y44+Debt!Z27+Debt!Z36)</f>
        <v>-3052.98449155289</v>
      </c>
      <c r="AB12" s="382" t="n">
        <f aca="false">-(Debt!Z44+Debt!AA27+Debt!AA36)</f>
        <v>-3478.66507837515</v>
      </c>
      <c r="AC12" s="382" t="n">
        <f aca="false">-(Debt!AA44+Debt!AB27+Debt!AB36)</f>
        <v>-3943.11888182741</v>
      </c>
      <c r="AD12" s="382" t="n">
        <f aca="false">-(Debt!AB44+Debt!AC27+Debt!AC36)</f>
        <v>-4454.83269435718</v>
      </c>
      <c r="AE12" s="382" t="n">
        <f aca="false">-(Debt!AC44+Debt!AD27+Debt!AD36)</f>
        <v>-5005.72043517421</v>
      </c>
      <c r="AF12" s="382" t="n">
        <f aca="false">-(Debt!AD44+Debt!AE27+Debt!AE36)</f>
        <v>-5618.35588022961</v>
      </c>
      <c r="AG12" s="382" t="n">
        <f aca="false">-(Debt!AE44+Debt!AF27+Debt!AF36)</f>
        <v>-3579.6044409195</v>
      </c>
      <c r="AH12" s="31"/>
      <c r="AI12" s="31"/>
    </row>
    <row r="13" customFormat="false" ht="12.75" hidden="false" customHeight="false" outlineLevel="0" collapsed="false">
      <c r="A13" s="389" t="s">
        <v>351</v>
      </c>
      <c r="B13" s="180" t="n">
        <f aca="false">SUM(B11:B12)</f>
        <v>0</v>
      </c>
      <c r="C13" s="180" t="n">
        <f aca="false">SUM(C11:C12)</f>
        <v>15654.9896812539</v>
      </c>
      <c r="D13" s="180" t="n">
        <f aca="false">SUM(D11:D12)</f>
        <v>17588.644300456</v>
      </c>
      <c r="E13" s="180" t="n">
        <f aca="false">SUM(E11:E12)</f>
        <v>19809.5842081657</v>
      </c>
      <c r="F13" s="180" t="n">
        <f aca="false">SUM(F11:F12)</f>
        <v>21726.667925728</v>
      </c>
      <c r="G13" s="180" t="n">
        <f aca="false">SUM(G11:G12)</f>
        <v>22833.5048711789</v>
      </c>
      <c r="H13" s="180" t="n">
        <f aca="false">SUM(H11:H12)</f>
        <v>23867.338895236</v>
      </c>
      <c r="I13" s="180" t="n">
        <f aca="false">SUM(I11:I12)</f>
        <v>23305.1819666538</v>
      </c>
      <c r="J13" s="180" t="n">
        <f aca="false">SUM(J11:J12)</f>
        <v>23420.3746629055</v>
      </c>
      <c r="K13" s="180" t="n">
        <f aca="false">SUM(K11:K12)</f>
        <v>23128.3751125033</v>
      </c>
      <c r="L13" s="180" t="n">
        <f aca="false">SUM(L11:L12)</f>
        <v>17179.6245275153</v>
      </c>
      <c r="M13" s="180" t="n">
        <f aca="false">SUM(M11:M12)</f>
        <v>-2002.83296404687</v>
      </c>
      <c r="N13" s="180" t="n">
        <f aca="false">SUM(N11:N12)</f>
        <v>-2074.11521520101</v>
      </c>
      <c r="O13" s="180" t="n">
        <f aca="false">SUM(O11:O12)</f>
        <v>-2238.86481538986</v>
      </c>
      <c r="P13" s="180" t="n">
        <f aca="false">SUM(P11:P12)</f>
        <v>-2418.07844429289</v>
      </c>
      <c r="Q13" s="180" t="n">
        <f aca="false">SUM(Q11:Q12)</f>
        <v>-2613.00190759146</v>
      </c>
      <c r="R13" s="180" t="n">
        <f aca="false">SUM(R11:R12)</f>
        <v>-2825.34907836967</v>
      </c>
      <c r="S13" s="180" t="n">
        <f aca="false">SUM(S11:S12)</f>
        <v>-3055.19751664445</v>
      </c>
      <c r="T13" s="180" t="n">
        <f aca="false">SUM(T11:T12)</f>
        <v>-3306.40294000258</v>
      </c>
      <c r="U13" s="180" t="n">
        <f aca="false">SUM(U11:U12)</f>
        <v>-3579.13741923783</v>
      </c>
      <c r="V13" s="180" t="n">
        <f aca="false">SUM(V11:V12)</f>
        <v>-3876.62541884114</v>
      </c>
      <c r="W13" s="180" t="n">
        <f aca="false">SUM(W11:W12)</f>
        <v>-4197.29787173608</v>
      </c>
      <c r="X13" s="180" t="n">
        <f aca="false">SUM(X11:X12)</f>
        <v>-4549.09755849196</v>
      </c>
      <c r="Y13" s="180" t="n">
        <f aca="false">SUM(Y11:Y12)</f>
        <v>-4930.51680896722</v>
      </c>
      <c r="Z13" s="180" t="n">
        <f aca="false">SUM(Z11:Z12)</f>
        <v>-5346.96616182429</v>
      </c>
      <c r="AA13" s="180" t="n">
        <f aca="false">SUM(AA11:AA12)</f>
        <v>-5794.21167281799</v>
      </c>
      <c r="AB13" s="180" t="n">
        <f aca="false">SUM(AB11:AB12)</f>
        <v>-6286.23686832818</v>
      </c>
      <c r="AC13" s="180" t="n">
        <f aca="false">SUM(AC11:AC12)</f>
        <v>-6819.1221451241</v>
      </c>
      <c r="AD13" s="180" t="n">
        <f aca="false">SUM(AD11:AD12)</f>
        <v>-7401.41432809333</v>
      </c>
      <c r="AE13" s="180" t="n">
        <f aca="false">SUM(AE11:AE12)</f>
        <v>-8025.08911838891</v>
      </c>
      <c r="AF13" s="180" t="n">
        <f aca="false">SUM(AF11:AF12)</f>
        <v>-8712.78387486413</v>
      </c>
      <c r="AG13" s="180" t="n">
        <f aca="false">SUM(AG11:AG12)</f>
        <v>-6756.43392075611</v>
      </c>
    </row>
    <row r="14" customFormat="false" ht="12.75" hidden="false" customHeight="false" outlineLevel="0" collapsed="false">
      <c r="A14" s="389"/>
      <c r="B14" s="180"/>
      <c r="C14" s="180"/>
      <c r="D14" s="180"/>
      <c r="E14" s="180"/>
      <c r="F14" s="180"/>
      <c r="G14" s="180"/>
      <c r="H14" s="180"/>
      <c r="I14" s="180"/>
      <c r="J14" s="180"/>
      <c r="K14" s="180"/>
      <c r="L14" s="180"/>
      <c r="M14" s="180"/>
      <c r="N14" s="180"/>
      <c r="O14" s="180"/>
      <c r="P14" s="180"/>
      <c r="Q14" s="180"/>
      <c r="R14" s="180"/>
      <c r="S14" s="180"/>
      <c r="T14" s="180"/>
      <c r="U14" s="180"/>
      <c r="V14" s="180"/>
      <c r="W14" s="180"/>
      <c r="X14" s="180"/>
      <c r="Y14" s="180"/>
      <c r="Z14" s="180"/>
      <c r="AA14" s="180"/>
      <c r="AB14" s="180"/>
      <c r="AC14" s="180"/>
      <c r="AD14" s="180"/>
      <c r="AE14" s="180"/>
      <c r="AF14" s="180"/>
      <c r="AG14" s="180"/>
    </row>
    <row r="15" customFormat="false" ht="12.75" hidden="false" customHeight="false" outlineLevel="0" collapsed="false">
      <c r="A15" s="389" t="s">
        <v>352</v>
      </c>
      <c r="B15" s="180" t="n">
        <v>0</v>
      </c>
      <c r="C15" s="180" t="n">
        <f aca="false">-Taxes!B24-Taxes!B41</f>
        <v>-3509.31842871396</v>
      </c>
      <c r="D15" s="180" t="n">
        <f aca="false">-Taxes!C24-Taxes!C41</f>
        <v>-2958.04852203893</v>
      </c>
      <c r="E15" s="180" t="n">
        <f aca="false">-Taxes!D24-Taxes!D41</f>
        <v>-4219.81688338754</v>
      </c>
      <c r="F15" s="180" t="n">
        <f aca="false">-Taxes!E24-Taxes!E41</f>
        <v>-5329.22458386795</v>
      </c>
      <c r="G15" s="180" t="n">
        <f aca="false">-Taxes!F24-Taxes!F41</f>
        <v>-6081.39912190312</v>
      </c>
      <c r="H15" s="180" t="n">
        <f aca="false">-Taxes!G24-Taxes!G41</f>
        <v>-6908.72885121802</v>
      </c>
      <c r="I15" s="180" t="n">
        <f aca="false">-Taxes!H24-Taxes!H41</f>
        <v>-6861.88602953749</v>
      </c>
      <c r="J15" s="180" t="n">
        <f aca="false">-Taxes!I24-Taxes!I41</f>
        <v>-6903.48620117915</v>
      </c>
      <c r="K15" s="180" t="n">
        <f aca="false">-Taxes!J24-Taxes!J41</f>
        <v>-6791.95891872095</v>
      </c>
      <c r="L15" s="180" t="n">
        <f aca="false">-Taxes!K24-Taxes!K41</f>
        <v>-4435.26952263233</v>
      </c>
      <c r="M15" s="180" t="n">
        <f aca="false">-Taxes!L24-Taxes!L41</f>
        <v>-0</v>
      </c>
      <c r="N15" s="180" t="n">
        <f aca="false">-Taxes!M24-Taxes!M41</f>
        <v>-0</v>
      </c>
      <c r="O15" s="180" t="n">
        <f aca="false">-Taxes!N24-Taxes!N41</f>
        <v>-0</v>
      </c>
      <c r="P15" s="180" t="n">
        <f aca="false">-Taxes!O24-Taxes!O41</f>
        <v>-0</v>
      </c>
      <c r="Q15" s="180" t="n">
        <f aca="false">-Taxes!P24-Taxes!P41</f>
        <v>-0</v>
      </c>
      <c r="R15" s="180" t="n">
        <f aca="false">-Taxes!Q24-Taxes!Q41</f>
        <v>-0</v>
      </c>
      <c r="S15" s="180" t="n">
        <f aca="false">-Taxes!R24-Taxes!R41</f>
        <v>-0</v>
      </c>
      <c r="T15" s="180" t="n">
        <f aca="false">-Taxes!S24-Taxes!S41</f>
        <v>-0</v>
      </c>
      <c r="U15" s="180" t="n">
        <f aca="false">-Taxes!T24-Taxes!T41</f>
        <v>-0</v>
      </c>
      <c r="V15" s="180" t="n">
        <f aca="false">-Taxes!U24-Taxes!U41</f>
        <v>-0</v>
      </c>
      <c r="W15" s="180" t="n">
        <f aca="false">-Taxes!V24-Taxes!V41</f>
        <v>-0</v>
      </c>
      <c r="X15" s="180" t="n">
        <f aca="false">-Taxes!W24-Taxes!W41</f>
        <v>-0</v>
      </c>
      <c r="Y15" s="180" t="n">
        <f aca="false">-Taxes!X24-Taxes!X41</f>
        <v>-0</v>
      </c>
      <c r="Z15" s="180" t="n">
        <f aca="false">-Taxes!Y24-Taxes!Y41</f>
        <v>-0</v>
      </c>
      <c r="AA15" s="180" t="n">
        <f aca="false">-Taxes!Z24-Taxes!Z41</f>
        <v>-0</v>
      </c>
      <c r="AB15" s="180" t="n">
        <f aca="false">-Taxes!AA24-Taxes!AA41</f>
        <v>-0</v>
      </c>
      <c r="AC15" s="180" t="n">
        <f aca="false">-Taxes!AB24-Taxes!AB41</f>
        <v>-0</v>
      </c>
      <c r="AD15" s="180" t="n">
        <f aca="false">-Taxes!AC24-Taxes!AC41</f>
        <v>-0</v>
      </c>
      <c r="AE15" s="180" t="n">
        <f aca="false">-Taxes!AD24-Taxes!AD41</f>
        <v>-0</v>
      </c>
      <c r="AF15" s="180" t="n">
        <f aca="false">-Taxes!AE24-Taxes!AE41</f>
        <v>-0</v>
      </c>
      <c r="AG15" s="180" t="n">
        <f aca="false">-Taxes!AF24-Taxes!AF41</f>
        <v>-0</v>
      </c>
    </row>
    <row r="16" customFormat="false" ht="12.75" hidden="false" customHeight="false" outlineLevel="0" collapsed="false">
      <c r="A16" s="389" t="s">
        <v>353</v>
      </c>
      <c r="B16" s="180" t="n">
        <v>0</v>
      </c>
      <c r="C16" s="180" t="n">
        <f aca="false">-Debt!B48</f>
        <v>-5238.89978035233</v>
      </c>
      <c r="D16" s="180" t="n">
        <f aca="false">-Debt!C48</f>
        <v>-10914.2317039429</v>
      </c>
      <c r="E16" s="180" t="n">
        <f aca="false">-Debt!D48</f>
        <v>-11748.7044735697</v>
      </c>
      <c r="F16" s="180" t="n">
        <f aca="false">-Debt!E48</f>
        <v>-13446.455577354</v>
      </c>
      <c r="G16" s="180" t="n">
        <f aca="false">-Debt!F48</f>
        <v>-14711.7057994393</v>
      </c>
      <c r="H16" s="180" t="n">
        <f aca="false">-Debt!G48</f>
        <v>-6937.70167881763</v>
      </c>
      <c r="I16" s="180" t="n">
        <f aca="false">-Debt!H48</f>
        <v>-0</v>
      </c>
      <c r="J16" s="180" t="n">
        <f aca="false">-Debt!I48</f>
        <v>-0</v>
      </c>
      <c r="K16" s="180" t="n">
        <f aca="false">-Debt!J48</f>
        <v>-0</v>
      </c>
      <c r="L16" s="180" t="n">
        <f aca="false">-Debt!K48</f>
        <v>-0</v>
      </c>
      <c r="M16" s="180" t="n">
        <f aca="false">-Debt!L48</f>
        <v>-0</v>
      </c>
      <c r="N16" s="180" t="n">
        <f aca="false">-Debt!M48</f>
        <v>1386.233548235</v>
      </c>
      <c r="O16" s="180" t="n">
        <f aca="false">-Debt!N48</f>
        <v>1534.2779760239</v>
      </c>
      <c r="P16" s="180" t="n">
        <f aca="false">-Debt!O48</f>
        <v>1699.08460028946</v>
      </c>
      <c r="Q16" s="180" t="n">
        <f aca="false">-Debt!P48</f>
        <v>1878.17000761138</v>
      </c>
      <c r="R16" s="180" t="n">
        <f aca="false">-Debt!Q48</f>
        <v>2075.17495919486</v>
      </c>
      <c r="S16" s="180" t="n">
        <f aca="false">-Debt!R48</f>
        <v>2286.11236441239</v>
      </c>
      <c r="T16" s="180" t="n">
        <f aca="false">-Debt!S48</f>
        <v>2520.89748145871</v>
      </c>
      <c r="U16" s="180" t="n">
        <f aca="false">-Debt!T48</f>
        <v>2775.63685759921</v>
      </c>
      <c r="V16" s="180" t="n">
        <f aca="false">-Debt!U48</f>
        <v>3055.658839785</v>
      </c>
      <c r="W16" s="180" t="n">
        <f aca="false">-Debt!V48</f>
        <v>3354.9059282577</v>
      </c>
      <c r="X16" s="180" t="n">
        <f aca="false">-Debt!W48</f>
        <v>3687.98379225701</v>
      </c>
      <c r="Y16" s="180" t="n">
        <f aca="false">-Debt!X48</f>
        <v>4048.95086644945</v>
      </c>
      <c r="Z16" s="180" t="n">
        <f aca="false">-Debt!Y48</f>
        <v>4445.51587796407</v>
      </c>
      <c r="AA16" s="180" t="n">
        <f aca="false">-Debt!Z48</f>
        <v>4868.5636465593</v>
      </c>
      <c r="AB16" s="180" t="n">
        <f aca="false">-Debt!AA48</f>
        <v>5339.35246457104</v>
      </c>
      <c r="AC16" s="180" t="n">
        <f aca="false">-Debt!AB48</f>
        <v>5849.08039238269</v>
      </c>
      <c r="AD16" s="180" t="n">
        <f aca="false">-Debt!AC48</f>
        <v>6408.8277347725</v>
      </c>
      <c r="AE16" s="180" t="n">
        <f aca="false">-Debt!AD48</f>
        <v>7005.19683306851</v>
      </c>
      <c r="AF16" s="180" t="n">
        <f aca="false">-Debt!AE48</f>
        <v>7668.83226507414</v>
      </c>
      <c r="AG16" s="180" t="n">
        <f aca="false">-Debt!AF48</f>
        <v>6211.81577909684</v>
      </c>
    </row>
    <row r="17" customFormat="false" ht="12.75" hidden="false" customHeight="false" outlineLevel="0" collapsed="false">
      <c r="A17" s="389" t="s">
        <v>354</v>
      </c>
      <c r="B17" s="390" t="n">
        <v>0</v>
      </c>
      <c r="C17" s="390" t="n">
        <v>0</v>
      </c>
      <c r="D17" s="390" t="n">
        <v>0</v>
      </c>
      <c r="E17" s="390" t="n">
        <v>0</v>
      </c>
      <c r="F17" s="390" t="n">
        <v>0</v>
      </c>
      <c r="G17" s="390" t="n">
        <v>0</v>
      </c>
      <c r="H17" s="390" t="n">
        <v>0</v>
      </c>
      <c r="I17" s="390" t="n">
        <v>0</v>
      </c>
      <c r="J17" s="390" t="n">
        <v>0</v>
      </c>
      <c r="K17" s="390" t="n">
        <v>0</v>
      </c>
      <c r="L17" s="390" t="n">
        <v>0</v>
      </c>
      <c r="M17" s="390" t="n">
        <v>0</v>
      </c>
      <c r="N17" s="390" t="n">
        <v>0</v>
      </c>
      <c r="O17" s="390" t="n">
        <v>0</v>
      </c>
      <c r="P17" s="390" t="n">
        <v>0</v>
      </c>
      <c r="Q17" s="390" t="n">
        <v>0</v>
      </c>
      <c r="R17" s="390" t="n">
        <v>0</v>
      </c>
      <c r="S17" s="390" t="n">
        <v>0</v>
      </c>
      <c r="T17" s="390" t="n">
        <v>0</v>
      </c>
      <c r="U17" s="390" t="n">
        <v>0</v>
      </c>
      <c r="V17" s="390" t="n">
        <v>0</v>
      </c>
      <c r="W17" s="390" t="n">
        <v>0</v>
      </c>
      <c r="X17" s="390" t="n">
        <v>0</v>
      </c>
      <c r="Y17" s="390" t="n">
        <v>0</v>
      </c>
      <c r="Z17" s="390" t="n">
        <v>0</v>
      </c>
      <c r="AA17" s="390" t="n">
        <v>0</v>
      </c>
      <c r="AB17" s="390" t="n">
        <v>0</v>
      </c>
      <c r="AC17" s="390" t="n">
        <v>0</v>
      </c>
      <c r="AD17" s="390" t="n">
        <v>0</v>
      </c>
      <c r="AE17" s="390" t="n">
        <v>0</v>
      </c>
      <c r="AF17" s="390" t="n">
        <v>0</v>
      </c>
      <c r="AG17" s="390" t="n">
        <v>0</v>
      </c>
    </row>
    <row r="18" customFormat="false" ht="12.75" hidden="false" customHeight="false" outlineLevel="0" collapsed="false">
      <c r="A18" s="389" t="s">
        <v>355</v>
      </c>
      <c r="B18" s="180" t="n">
        <f aca="false">B13+B17+B16+B15</f>
        <v>0</v>
      </c>
      <c r="C18" s="180" t="n">
        <f aca="false">C13+C17+C16+C15</f>
        <v>6906.77147218764</v>
      </c>
      <c r="D18" s="180" t="n">
        <f aca="false">D13+D17+D16+D15</f>
        <v>3716.3640744742</v>
      </c>
      <c r="E18" s="180" t="n">
        <f aca="false">E13+E17+E16+E15</f>
        <v>3841.06285120841</v>
      </c>
      <c r="F18" s="180" t="n">
        <f aca="false">F13+F17+F16+F15</f>
        <v>2950.98776450604</v>
      </c>
      <c r="G18" s="180" t="n">
        <f aca="false">G13+G17+G16+G15</f>
        <v>2040.39994983645</v>
      </c>
      <c r="H18" s="180" t="n">
        <f aca="false">H13+H17+H16+H15</f>
        <v>10020.9083652004</v>
      </c>
      <c r="I18" s="180" t="n">
        <f aca="false">I13+I17+I16+I15</f>
        <v>16443.2959371163</v>
      </c>
      <c r="J18" s="180" t="n">
        <f aca="false">J13+J17+J16+J15</f>
        <v>16516.8884617264</v>
      </c>
      <c r="K18" s="180" t="n">
        <f aca="false">K13+K17+K16+K15</f>
        <v>16336.4161937823</v>
      </c>
      <c r="L18" s="180" t="n">
        <f aca="false">L13+L17+L16+L15</f>
        <v>12744.355004883</v>
      </c>
      <c r="M18" s="180" t="n">
        <f aca="false">M13+M17+M16+M15</f>
        <v>-2002.83296404687</v>
      </c>
      <c r="N18" s="180" t="n">
        <f aca="false">N13+N17+N16+N15</f>
        <v>-687.881666966014</v>
      </c>
      <c r="O18" s="180" t="n">
        <f aca="false">O13+O17+O16+O15</f>
        <v>-704.586839365967</v>
      </c>
      <c r="P18" s="180" t="n">
        <f aca="false">P13+P17+P16+P15</f>
        <v>-718.993844003431</v>
      </c>
      <c r="Q18" s="180" t="n">
        <f aca="false">Q13+Q17+Q16+Q15</f>
        <v>-734.831899980079</v>
      </c>
      <c r="R18" s="180" t="n">
        <f aca="false">R13+R17+R16+R15</f>
        <v>-750.174119174815</v>
      </c>
      <c r="S18" s="180" t="n">
        <f aca="false">S13+S17+S16+S15</f>
        <v>-769.085152232056</v>
      </c>
      <c r="T18" s="180" t="n">
        <f aca="false">T13+T17+T16+T15</f>
        <v>-785.505458543866</v>
      </c>
      <c r="U18" s="180" t="n">
        <f aca="false">U13+U17+U16+U15</f>
        <v>-803.500561638623</v>
      </c>
      <c r="V18" s="180" t="n">
        <f aca="false">V13+V17+V16+V15</f>
        <v>-820.966579056141</v>
      </c>
      <c r="W18" s="180" t="n">
        <f aca="false">W13+W17+W16+W15</f>
        <v>-842.39194347838</v>
      </c>
      <c r="X18" s="180" t="n">
        <f aca="false">X13+X17+X16+X15</f>
        <v>-861.113766234947</v>
      </c>
      <c r="Y18" s="180" t="n">
        <f aca="false">Y13+Y17+Y16+Y15</f>
        <v>-881.565942517773</v>
      </c>
      <c r="Z18" s="180" t="n">
        <f aca="false">Z13+Z17+Z16+Z15</f>
        <v>-901.450283860216</v>
      </c>
      <c r="AA18" s="180" t="n">
        <f aca="false">AA13+AA17+AA16+AA15</f>
        <v>-925.648026258687</v>
      </c>
      <c r="AB18" s="180" t="n">
        <f aca="false">AB13+AB17+AB16+AB15</f>
        <v>-946.884403757134</v>
      </c>
      <c r="AC18" s="180" t="n">
        <f aca="false">AC13+AC17+AC16+AC15</f>
        <v>-970.041752741406</v>
      </c>
      <c r="AD18" s="180" t="n">
        <f aca="false">AD13+AD17+AD16+AD15</f>
        <v>-992.586593320826</v>
      </c>
      <c r="AE18" s="180" t="n">
        <f aca="false">AE13+AE17+AE16+AE15</f>
        <v>-1019.8922853204</v>
      </c>
      <c r="AF18" s="180" t="n">
        <f aca="false">AF13+AF17+AF16+AF15</f>
        <v>-1043.95160978999</v>
      </c>
      <c r="AG18" s="180" t="n">
        <f aca="false">AG13+AG17+AG16+AG15</f>
        <v>-544.618141659274</v>
      </c>
    </row>
    <row r="19" customFormat="false" ht="12.75" hidden="false" customHeight="false" outlineLevel="0" collapsed="false">
      <c r="A19" s="391"/>
      <c r="B19" s="392"/>
      <c r="C19" s="392"/>
      <c r="D19" s="392"/>
      <c r="E19" s="392"/>
      <c r="F19" s="392"/>
      <c r="G19" s="392"/>
      <c r="H19" s="392"/>
      <c r="I19" s="392"/>
      <c r="J19" s="392"/>
      <c r="K19" s="392"/>
      <c r="L19" s="392"/>
      <c r="M19" s="392"/>
      <c r="N19" s="392"/>
      <c r="O19" s="392"/>
      <c r="P19" s="392"/>
      <c r="Q19" s="392"/>
      <c r="R19" s="392"/>
      <c r="S19" s="392"/>
      <c r="T19" s="392"/>
      <c r="U19" s="392"/>
      <c r="V19" s="392"/>
      <c r="W19" s="392"/>
      <c r="X19" s="392"/>
      <c r="Y19" s="392"/>
      <c r="Z19" s="392"/>
      <c r="AA19" s="392"/>
      <c r="AB19" s="392"/>
      <c r="AC19" s="392"/>
      <c r="AD19" s="392"/>
      <c r="AE19" s="392"/>
      <c r="AF19" s="392"/>
      <c r="AG19" s="392"/>
    </row>
    <row r="20" customFormat="false" ht="12.75" hidden="false" customHeight="false" outlineLevel="0" collapsed="false">
      <c r="A20" s="393" t="s">
        <v>356</v>
      </c>
      <c r="B20" s="394" t="n">
        <v>1</v>
      </c>
      <c r="C20" s="392"/>
      <c r="D20" s="392"/>
      <c r="E20" s="392"/>
      <c r="F20" s="392"/>
      <c r="G20" s="392"/>
      <c r="H20" s="392"/>
      <c r="I20" s="392"/>
      <c r="J20" s="392"/>
      <c r="K20" s="392"/>
      <c r="L20" s="392"/>
      <c r="M20" s="392"/>
      <c r="N20" s="392"/>
      <c r="O20" s="392"/>
      <c r="P20" s="392"/>
      <c r="Q20" s="392"/>
      <c r="R20" s="392"/>
      <c r="S20" s="392"/>
      <c r="T20" s="392"/>
      <c r="U20" s="392"/>
      <c r="V20" s="392"/>
      <c r="W20" s="392"/>
      <c r="X20" s="392"/>
      <c r="Y20" s="392"/>
      <c r="Z20" s="392"/>
      <c r="AA20" s="392"/>
      <c r="AB20" s="392"/>
      <c r="AC20" s="392"/>
      <c r="AD20" s="392"/>
      <c r="AE20" s="392"/>
      <c r="AF20" s="392"/>
      <c r="AG20" s="392"/>
    </row>
    <row r="21" customFormat="false" ht="12.75" hidden="false" customHeight="false" outlineLevel="0" collapsed="false">
      <c r="B21" s="180" t="n">
        <f aca="false">$B$20*B18</f>
        <v>0</v>
      </c>
      <c r="C21" s="180" t="n">
        <f aca="false">$B$20*C18</f>
        <v>6906.77147218764</v>
      </c>
      <c r="D21" s="180" t="n">
        <f aca="false">$B$20*D18</f>
        <v>3716.3640744742</v>
      </c>
      <c r="E21" s="180" t="n">
        <f aca="false">$B$20*E18</f>
        <v>3841.06285120841</v>
      </c>
      <c r="F21" s="180" t="n">
        <f aca="false">$B$20*F18</f>
        <v>2950.98776450604</v>
      </c>
      <c r="G21" s="180" t="n">
        <f aca="false">$B$20*G18</f>
        <v>2040.39994983645</v>
      </c>
      <c r="H21" s="180" t="n">
        <f aca="false">$B$20*H18</f>
        <v>10020.9083652004</v>
      </c>
      <c r="I21" s="180" t="n">
        <f aca="false">$B$20*I18</f>
        <v>16443.2959371163</v>
      </c>
      <c r="J21" s="180" t="n">
        <f aca="false">$B$20*J18</f>
        <v>16516.8884617264</v>
      </c>
      <c r="K21" s="180" t="n">
        <f aca="false">$B$20*K18</f>
        <v>16336.4161937823</v>
      </c>
      <c r="L21" s="180" t="n">
        <f aca="false">$B$20*L18</f>
        <v>12744.355004883</v>
      </c>
      <c r="M21" s="180" t="n">
        <f aca="false">$B$20*M18</f>
        <v>-2002.83296404687</v>
      </c>
      <c r="N21" s="180" t="n">
        <f aca="false">$B$20*N18</f>
        <v>-687.881666966014</v>
      </c>
      <c r="O21" s="180" t="n">
        <f aca="false">$B$20*O18</f>
        <v>-704.586839365967</v>
      </c>
      <c r="P21" s="180" t="n">
        <f aca="false">$B$20*P18</f>
        <v>-718.993844003431</v>
      </c>
      <c r="Q21" s="180" t="n">
        <f aca="false">$B$20*Q18</f>
        <v>-734.831899980079</v>
      </c>
      <c r="R21" s="180" t="n">
        <f aca="false">$B$20*R18</f>
        <v>-750.174119174815</v>
      </c>
      <c r="S21" s="180" t="n">
        <f aca="false">$B$20*S18</f>
        <v>-769.085152232056</v>
      </c>
      <c r="T21" s="180" t="n">
        <f aca="false">$B$20*T18</f>
        <v>-785.505458543866</v>
      </c>
      <c r="U21" s="180" t="n">
        <f aca="false">$B$20*U18</f>
        <v>-803.500561638623</v>
      </c>
      <c r="V21" s="180" t="n">
        <f aca="false">$B$20*V18</f>
        <v>-820.966579056141</v>
      </c>
      <c r="W21" s="180" t="n">
        <f aca="false">$B$20*W18</f>
        <v>-842.39194347838</v>
      </c>
      <c r="X21" s="180" t="n">
        <f aca="false">$B$20*X18</f>
        <v>-861.113766234947</v>
      </c>
      <c r="Y21" s="180" t="n">
        <f aca="false">$B$20*Y18</f>
        <v>-881.565942517773</v>
      </c>
      <c r="Z21" s="180" t="n">
        <f aca="false">$B$20*Z18</f>
        <v>-901.450283860216</v>
      </c>
      <c r="AA21" s="180" t="n">
        <f aca="false">$B$20*AA18</f>
        <v>-925.648026258687</v>
      </c>
      <c r="AB21" s="180" t="n">
        <f aca="false">$B$20*AB18</f>
        <v>-946.884403757134</v>
      </c>
      <c r="AC21" s="180" t="n">
        <f aca="false">$B$20*AC18</f>
        <v>-970.041752741406</v>
      </c>
      <c r="AD21" s="180" t="n">
        <f aca="false">$B$20*AD18</f>
        <v>-992.586593320826</v>
      </c>
      <c r="AE21" s="180" t="n">
        <f aca="false">$B$20*AE18</f>
        <v>-1019.8922853204</v>
      </c>
      <c r="AF21" s="180" t="n">
        <f aca="false">$B$20*AF18</f>
        <v>-1043.95160978999</v>
      </c>
      <c r="AG21" s="180" t="n">
        <f aca="false">$B$20*AG18</f>
        <v>-544.618141659274</v>
      </c>
    </row>
    <row r="22" customFormat="false" ht="12.75" hidden="false" customHeight="false" outlineLevel="0" collapsed="false">
      <c r="B22" s="392"/>
      <c r="C22" s="392"/>
      <c r="D22" s="392"/>
      <c r="E22" s="392"/>
      <c r="F22" s="392"/>
      <c r="G22" s="392"/>
      <c r="H22" s="392"/>
      <c r="I22" s="392"/>
      <c r="J22" s="392"/>
      <c r="K22" s="392"/>
      <c r="L22" s="392"/>
      <c r="M22" s="392"/>
      <c r="N22" s="392"/>
      <c r="O22" s="392"/>
      <c r="P22" s="392"/>
      <c r="Q22" s="392"/>
      <c r="R22" s="392"/>
      <c r="S22" s="392"/>
      <c r="T22" s="392"/>
      <c r="U22" s="392"/>
      <c r="V22" s="392"/>
      <c r="W22" s="392"/>
      <c r="X22" s="392"/>
      <c r="Y22" s="392"/>
      <c r="Z22" s="392"/>
      <c r="AA22" s="392"/>
      <c r="AB22" s="392"/>
      <c r="AC22" s="392"/>
      <c r="AD22" s="392"/>
      <c r="AE22" s="392"/>
      <c r="AF22" s="392"/>
      <c r="AG22" s="392"/>
    </row>
    <row r="23" customFormat="false" ht="12.75" hidden="false" customHeight="false" outlineLevel="0" collapsed="false">
      <c r="A23" s="392"/>
      <c r="B23" s="392"/>
      <c r="C23" s="392"/>
      <c r="D23" s="392"/>
      <c r="E23" s="392"/>
      <c r="F23" s="392"/>
      <c r="G23" s="392"/>
      <c r="H23" s="392"/>
      <c r="I23" s="392"/>
      <c r="J23" s="392"/>
      <c r="K23" s="392"/>
      <c r="L23" s="392"/>
      <c r="M23" s="392"/>
      <c r="N23" s="392"/>
      <c r="O23" s="392"/>
      <c r="P23" s="392"/>
      <c r="Q23" s="392"/>
      <c r="R23" s="392"/>
      <c r="S23" s="392"/>
      <c r="T23" s="392"/>
      <c r="U23" s="392"/>
      <c r="V23" s="392"/>
      <c r="W23" s="392"/>
      <c r="X23" s="392"/>
      <c r="Y23" s="392"/>
      <c r="Z23" s="392"/>
      <c r="AA23" s="392"/>
      <c r="AB23" s="392"/>
      <c r="AC23" s="392"/>
      <c r="AD23" s="392"/>
    </row>
    <row r="24" customFormat="false" ht="12.75" hidden="false" customHeight="false" outlineLevel="0" collapsed="false">
      <c r="A24" s="395" t="s">
        <v>357</v>
      </c>
      <c r="B24" s="396" t="n">
        <v>0.14</v>
      </c>
      <c r="AA24" s="392"/>
      <c r="AB24" s="392"/>
      <c r="AC24" s="392"/>
      <c r="AD24" s="392"/>
    </row>
    <row r="25" customFormat="false" ht="12.75" hidden="false" customHeight="false" outlineLevel="0" collapsed="false">
      <c r="A25" s="389" t="s">
        <v>358</v>
      </c>
      <c r="B25" s="180" t="n">
        <f aca="false">-Assumptions!C11</f>
        <v>-41998.4660089839</v>
      </c>
      <c r="C25" s="180" t="n">
        <f aca="false">+B29</f>
        <v>-41998.4660089839</v>
      </c>
      <c r="D25" s="180" t="n">
        <f aca="false">+C29</f>
        <v>-40971.479778054</v>
      </c>
      <c r="E25" s="180" t="n">
        <f aca="false">+D29</f>
        <v>-40971.479778054</v>
      </c>
      <c r="F25" s="180" t="n">
        <f aca="false">+E29</f>
        <v>-40971.479778054</v>
      </c>
      <c r="G25" s="180" t="n">
        <f aca="false">+F29</f>
        <v>-40971.479778054</v>
      </c>
      <c r="H25" s="180" t="n">
        <f aca="false">+G29</f>
        <v>-40971.479778054</v>
      </c>
      <c r="I25" s="180" t="n">
        <f aca="false">+H29</f>
        <v>-36686.5785817812</v>
      </c>
      <c r="J25" s="180" t="n">
        <f aca="false">+I29</f>
        <v>-25379.4036461143</v>
      </c>
      <c r="K25" s="180" t="n">
        <f aca="false">+J29</f>
        <v>-12415.6316948439</v>
      </c>
      <c r="L25" s="180" t="n">
        <f aca="false">+K29</f>
        <v>2182.59606166027</v>
      </c>
      <c r="M25" s="180" t="n">
        <f aca="false">+L29</f>
        <v>15232.5145151757</v>
      </c>
      <c r="N25" s="180" t="n">
        <f aca="false">+M29</f>
        <v>15362.2335832534</v>
      </c>
      <c r="O25" s="180" t="n">
        <f aca="false">+N29</f>
        <v>16825.0646179429</v>
      </c>
      <c r="P25" s="180" t="n">
        <f aca="false">+O29</f>
        <v>18475.9868250889</v>
      </c>
      <c r="Q25" s="180" t="n">
        <f aca="false">+P29</f>
        <v>20343.6311365979</v>
      </c>
      <c r="R25" s="180" t="n">
        <f aca="false">+Q29</f>
        <v>22456.9075957415</v>
      </c>
      <c r="S25" s="180" t="n">
        <f aca="false">+R29</f>
        <v>24850.7005399706</v>
      </c>
      <c r="T25" s="180" t="n">
        <f aca="false">+S29</f>
        <v>27560.7134633344</v>
      </c>
      <c r="U25" s="180" t="n">
        <f aca="false">+T29</f>
        <v>30633.7078896573</v>
      </c>
      <c r="V25" s="180" t="n">
        <f aca="false">+U29</f>
        <v>34118.9264325707</v>
      </c>
      <c r="W25" s="180" t="n">
        <f aca="false">+V29</f>
        <v>38074.6095540745</v>
      </c>
      <c r="X25" s="180" t="n">
        <f aca="false">+W29</f>
        <v>42562.6629481665</v>
      </c>
      <c r="Y25" s="180" t="n">
        <f aca="false">+X29</f>
        <v>47660.3219946749</v>
      </c>
      <c r="Z25" s="180" t="n">
        <f aca="false">+Y29</f>
        <v>53451.2011314116</v>
      </c>
      <c r="AA25" s="180" t="n">
        <f aca="false">+Z29</f>
        <v>60032.919005949</v>
      </c>
      <c r="AB25" s="180" t="n">
        <f aca="false">+AA29</f>
        <v>67511.8796405232</v>
      </c>
      <c r="AC25" s="180" t="n">
        <f aca="false">+AB29</f>
        <v>76016.6583864393</v>
      </c>
      <c r="AD25" s="180" t="n">
        <f aca="false">+AC29</f>
        <v>85688.9488077994</v>
      </c>
      <c r="AE25" s="180" t="n">
        <f aca="false">+AD29</f>
        <v>96692.8150475705</v>
      </c>
      <c r="AF25" s="180" t="n">
        <f aca="false">+AE29</f>
        <v>109209.91686891</v>
      </c>
      <c r="AG25" s="180" t="n">
        <f aca="false">+AF29</f>
        <v>123455.353620767</v>
      </c>
    </row>
    <row r="26" customFormat="false" ht="12.75" hidden="false" customHeight="false" outlineLevel="0" collapsed="false">
      <c r="A26" s="389" t="s">
        <v>359</v>
      </c>
      <c r="B26" s="180" t="n">
        <v>0</v>
      </c>
      <c r="C26" s="180" t="n">
        <f aca="false">+-B25*$B$24</f>
        <v>5879.78524125775</v>
      </c>
      <c r="D26" s="180" t="n">
        <f aca="false">+-D25*$B$24</f>
        <v>5736.00716892756</v>
      </c>
      <c r="E26" s="180" t="n">
        <f aca="false">+-E25*$B$24</f>
        <v>5736.00716892756</v>
      </c>
      <c r="F26" s="180" t="n">
        <f aca="false">+-F25*$B$24</f>
        <v>5736.00716892756</v>
      </c>
      <c r="G26" s="180" t="n">
        <f aca="false">+-G25*$B$24</f>
        <v>5736.00716892756</v>
      </c>
      <c r="H26" s="180" t="n">
        <f aca="false">+-H25*$B$24</f>
        <v>5736.00716892756</v>
      </c>
      <c r="I26" s="180" t="n">
        <f aca="false">+-I25*$B$24</f>
        <v>5136.12100144937</v>
      </c>
      <c r="J26" s="180" t="n">
        <f aca="false">+-J25*$B$24</f>
        <v>3553.116510456</v>
      </c>
      <c r="K26" s="180" t="n">
        <f aca="false">+-K25*$B$24</f>
        <v>1738.18843727815</v>
      </c>
      <c r="L26" s="180" t="n">
        <f aca="false">+-L25*$B$24</f>
        <v>-305.563448632438</v>
      </c>
      <c r="M26" s="180" t="n">
        <f aca="false">+-M25*$B$24</f>
        <v>-2132.5520321246</v>
      </c>
      <c r="N26" s="180" t="n">
        <f aca="false">+-N25*$B$24</f>
        <v>-2150.71270165548</v>
      </c>
      <c r="O26" s="180" t="n">
        <f aca="false">+-O25*$B$24</f>
        <v>-2355.509046512</v>
      </c>
      <c r="P26" s="180" t="n">
        <f aca="false">+-P25*$B$24</f>
        <v>-2586.63815551245</v>
      </c>
      <c r="Q26" s="180" t="n">
        <f aca="false">+-Q25*$B$24</f>
        <v>-2848.10835912371</v>
      </c>
      <c r="R26" s="180" t="n">
        <f aca="false">+-R25*$B$24</f>
        <v>-3143.96706340382</v>
      </c>
      <c r="S26" s="180" t="n">
        <f aca="false">+-S25*$B$24</f>
        <v>-3479.09807559588</v>
      </c>
      <c r="T26" s="180" t="n">
        <f aca="false">+-T25*$B$24</f>
        <v>-3858.49988486681</v>
      </c>
      <c r="U26" s="180" t="n">
        <f aca="false">+-U25*$B$24</f>
        <v>-4288.71910455203</v>
      </c>
      <c r="V26" s="180" t="n">
        <f aca="false">+-V25*$B$24</f>
        <v>-4776.6497005599</v>
      </c>
      <c r="W26" s="180" t="n">
        <f aca="false">+-W25*$B$24</f>
        <v>-5330.44533757043</v>
      </c>
      <c r="X26" s="180" t="n">
        <f aca="false">+-X25*$B$24</f>
        <v>-5958.77281274332</v>
      </c>
      <c r="Y26" s="180" t="n">
        <f aca="false">+-Y25*$B$24</f>
        <v>-6672.44507925449</v>
      </c>
      <c r="Z26" s="180" t="n">
        <f aca="false">+-Z25*$B$24</f>
        <v>-7483.16815839763</v>
      </c>
      <c r="AA26" s="180" t="n">
        <f aca="false">+-AA25*$B$24</f>
        <v>-8404.60866083286</v>
      </c>
      <c r="AB26" s="180" t="n">
        <f aca="false">+-AB25*$B$24</f>
        <v>-9451.66314967325</v>
      </c>
      <c r="AC26" s="180" t="n">
        <f aca="false">+-AC25*$B$24</f>
        <v>-10642.3321741015</v>
      </c>
      <c r="AD26" s="180" t="n">
        <f aca="false">+-AD25*$B$24</f>
        <v>-11996.4528330919</v>
      </c>
      <c r="AE26" s="180" t="n">
        <f aca="false">+-AE25*$B$24</f>
        <v>-13536.9941066599</v>
      </c>
      <c r="AF26" s="180" t="n">
        <f aca="false">+-AF25*$B$24</f>
        <v>-15289.3883616474</v>
      </c>
      <c r="AG26" s="180" t="n">
        <f aca="false">+-AG25*$B$24</f>
        <v>-17283.7495069074</v>
      </c>
    </row>
    <row r="27" customFormat="false" ht="12.75" hidden="false" customHeight="false" outlineLevel="0" collapsed="false">
      <c r="A27" s="389" t="s">
        <v>360</v>
      </c>
      <c r="B27" s="180" t="n">
        <f aca="false">B21</f>
        <v>0</v>
      </c>
      <c r="C27" s="180" t="n">
        <f aca="false">C21</f>
        <v>6906.77147218764</v>
      </c>
      <c r="D27" s="180" t="n">
        <f aca="false">D21</f>
        <v>3716.3640744742</v>
      </c>
      <c r="E27" s="180" t="n">
        <f aca="false">E21</f>
        <v>3841.06285120841</v>
      </c>
      <c r="F27" s="180" t="n">
        <f aca="false">F21</f>
        <v>2950.98776450604</v>
      </c>
      <c r="G27" s="180" t="n">
        <f aca="false">G21</f>
        <v>2040.39994983645</v>
      </c>
      <c r="H27" s="180" t="n">
        <f aca="false">H21</f>
        <v>10020.9083652004</v>
      </c>
      <c r="I27" s="180" t="n">
        <f aca="false">I21</f>
        <v>16443.2959371163</v>
      </c>
      <c r="J27" s="180" t="n">
        <f aca="false">J21</f>
        <v>16516.8884617264</v>
      </c>
      <c r="K27" s="180" t="n">
        <f aca="false">K21</f>
        <v>16336.4161937823</v>
      </c>
      <c r="L27" s="180" t="n">
        <f aca="false">L21</f>
        <v>12744.355004883</v>
      </c>
      <c r="M27" s="180" t="n">
        <f aca="false">M21</f>
        <v>-2002.83296404687</v>
      </c>
      <c r="N27" s="180" t="n">
        <f aca="false">N21</f>
        <v>-687.881666966014</v>
      </c>
      <c r="O27" s="180" t="n">
        <f aca="false">O21</f>
        <v>-704.586839365967</v>
      </c>
      <c r="P27" s="180" t="n">
        <f aca="false">P21</f>
        <v>-718.993844003431</v>
      </c>
      <c r="Q27" s="180" t="n">
        <f aca="false">Q21</f>
        <v>-734.831899980079</v>
      </c>
      <c r="R27" s="180" t="n">
        <f aca="false">R21</f>
        <v>-750.174119174815</v>
      </c>
      <c r="S27" s="180" t="n">
        <f aca="false">S21</f>
        <v>-769.085152232056</v>
      </c>
      <c r="T27" s="180" t="n">
        <f aca="false">T21</f>
        <v>-785.505458543866</v>
      </c>
      <c r="U27" s="180" t="n">
        <f aca="false">U21</f>
        <v>-803.500561638623</v>
      </c>
      <c r="V27" s="180" t="n">
        <f aca="false">V21</f>
        <v>-820.966579056141</v>
      </c>
      <c r="W27" s="180" t="n">
        <f aca="false">W21</f>
        <v>-842.39194347838</v>
      </c>
      <c r="X27" s="180" t="n">
        <f aca="false">X21</f>
        <v>-861.113766234947</v>
      </c>
      <c r="Y27" s="180" t="n">
        <f aca="false">Y21</f>
        <v>-881.565942517773</v>
      </c>
      <c r="Z27" s="180" t="n">
        <f aca="false">Z21</f>
        <v>-901.450283860216</v>
      </c>
      <c r="AA27" s="180" t="n">
        <f aca="false">AA21</f>
        <v>-925.648026258687</v>
      </c>
      <c r="AB27" s="180" t="n">
        <f aca="false">AB21</f>
        <v>-946.884403757134</v>
      </c>
      <c r="AC27" s="180" t="n">
        <f aca="false">AC21</f>
        <v>-970.041752741406</v>
      </c>
      <c r="AD27" s="180" t="n">
        <f aca="false">AD21</f>
        <v>-992.586593320826</v>
      </c>
      <c r="AE27" s="180" t="n">
        <f aca="false">AE21</f>
        <v>-1019.8922853204</v>
      </c>
      <c r="AF27" s="180" t="n">
        <f aca="false">AF21</f>
        <v>-1043.95160978999</v>
      </c>
      <c r="AG27" s="180" t="n">
        <f aca="false">AG21</f>
        <v>-544.618141659274</v>
      </c>
    </row>
    <row r="28" customFormat="false" ht="12.75" hidden="false" customHeight="false" outlineLevel="0" collapsed="false">
      <c r="A28" s="389" t="s">
        <v>361</v>
      </c>
      <c r="B28" s="382" t="n">
        <v>0</v>
      </c>
      <c r="C28" s="382" t="n">
        <f aca="false">+IF(C27&gt;C26,C27-C26,0)</f>
        <v>1026.98623092989</v>
      </c>
      <c r="D28" s="382" t="n">
        <f aca="false">+IF(D27&gt;D26,D27-D26,0)</f>
        <v>0</v>
      </c>
      <c r="E28" s="382" t="n">
        <f aca="false">+IF(E27&gt;E26,E27-E26,0)</f>
        <v>0</v>
      </c>
      <c r="F28" s="382" t="n">
        <f aca="false">+IF(F27&gt;F26,F27-F26,0)</f>
        <v>0</v>
      </c>
      <c r="G28" s="382" t="n">
        <f aca="false">+IF(G27&gt;G26,G27-G26,0)</f>
        <v>0</v>
      </c>
      <c r="H28" s="382" t="n">
        <f aca="false">+IF(H27&gt;H26,H27-H26,0)</f>
        <v>4284.90119627282</v>
      </c>
      <c r="I28" s="382" t="n">
        <f aca="false">+IF(I27&gt;I26,I27-I26,0)</f>
        <v>11307.1749356669</v>
      </c>
      <c r="J28" s="382" t="n">
        <f aca="false">+IF(J27&gt;J26,J27-J26,0)</f>
        <v>12963.7719512704</v>
      </c>
      <c r="K28" s="382" t="n">
        <f aca="false">+IF(K27&gt;K26,K27-K26,0)</f>
        <v>14598.2277565042</v>
      </c>
      <c r="L28" s="382" t="n">
        <f aca="false">+IF(L27&gt;L26,L27-L26,0)</f>
        <v>13049.9184535154</v>
      </c>
      <c r="M28" s="382" t="n">
        <f aca="false">+IF(M27&gt;M26,M27-M26,0)</f>
        <v>129.719068077723</v>
      </c>
      <c r="N28" s="382" t="n">
        <f aca="false">+IF(N27&gt;N26,N27-N26,0)</f>
        <v>1462.83103468946</v>
      </c>
      <c r="O28" s="382" t="n">
        <f aca="false">+IF(O27&gt;O26,O27-O26,0)</f>
        <v>1650.92220714604</v>
      </c>
      <c r="P28" s="382" t="n">
        <f aca="false">+IF(P27&gt;P26,P27-P26,0)</f>
        <v>1867.64431150902</v>
      </c>
      <c r="Q28" s="382" t="n">
        <f aca="false">+IF(Q27&gt;Q26,Q27-Q26,0)</f>
        <v>2113.27645914363</v>
      </c>
      <c r="R28" s="382" t="n">
        <f aca="false">+IF(R27&gt;R26,R27-R26,0)</f>
        <v>2393.792944229</v>
      </c>
      <c r="S28" s="382" t="n">
        <f aca="false">+IF(S27&gt;S26,S27-S26,0)</f>
        <v>2710.01292336382</v>
      </c>
      <c r="T28" s="382" t="n">
        <f aca="false">+IF(T27&gt;T26,T27-T26,0)</f>
        <v>3072.99442632295</v>
      </c>
      <c r="U28" s="382" t="n">
        <f aca="false">+IF(U27&gt;U26,U27-U26,0)</f>
        <v>3485.2185429134</v>
      </c>
      <c r="V28" s="382" t="n">
        <f aca="false">+IF(V27&gt;V26,V27-V26,0)</f>
        <v>3955.68312150376</v>
      </c>
      <c r="W28" s="382" t="n">
        <f aca="false">+IF(W27&gt;W26,W27-W26,0)</f>
        <v>4488.05339409205</v>
      </c>
      <c r="X28" s="382" t="n">
        <f aca="false">+IF(X27&gt;X26,X27-X26,0)</f>
        <v>5097.65904650837</v>
      </c>
      <c r="Y28" s="382" t="n">
        <f aca="false">+IF(Y27&gt;Y26,Y27-Y26,0)</f>
        <v>5790.87913673671</v>
      </c>
      <c r="Z28" s="382" t="n">
        <f aca="false">+IF(Z27&gt;Z26,Z27-Z26,0)</f>
        <v>6581.71787453741</v>
      </c>
      <c r="AA28" s="382" t="n">
        <f aca="false">+IF(AA27&gt;AA26,AA27-AA26,0)</f>
        <v>7478.96063457418</v>
      </c>
      <c r="AB28" s="382" t="n">
        <f aca="false">+IF(AB27&gt;AB26,AB27-AB26,0)</f>
        <v>8504.77874591611</v>
      </c>
      <c r="AC28" s="382" t="n">
        <f aca="false">+IF(AC27&gt;AC26,AC27-AC26,0)</f>
        <v>9672.2904213601</v>
      </c>
      <c r="AD28" s="382" t="n">
        <f aca="false">+IF(AD27&gt;AD26,AD27-AD26,0)</f>
        <v>11003.8662397711</v>
      </c>
      <c r="AE28" s="382" t="n">
        <f aca="false">+IF(AE27&gt;AE26,AE27-AE26,0)</f>
        <v>12517.1018213395</v>
      </c>
      <c r="AF28" s="382" t="n">
        <f aca="false">+IF(AF27&gt;AF26,AF27-AF26,0)</f>
        <v>14245.4367518574</v>
      </c>
      <c r="AG28" s="382" t="n">
        <f aca="false">+IF(AG27&gt;AG26,AG27-AG26,0)</f>
        <v>16739.1313652482</v>
      </c>
    </row>
    <row r="29" customFormat="false" ht="12.75" hidden="false" customHeight="false" outlineLevel="0" collapsed="false">
      <c r="A29" s="389" t="s">
        <v>362</v>
      </c>
      <c r="B29" s="180" t="n">
        <f aca="false">+B25+B28</f>
        <v>-41998.4660089839</v>
      </c>
      <c r="C29" s="180" t="n">
        <f aca="false">+C25+C28</f>
        <v>-40971.479778054</v>
      </c>
      <c r="D29" s="180" t="n">
        <f aca="false">+D25+D28</f>
        <v>-40971.479778054</v>
      </c>
      <c r="E29" s="180" t="n">
        <f aca="false">+E25+E28</f>
        <v>-40971.479778054</v>
      </c>
      <c r="F29" s="180" t="n">
        <f aca="false">+F25+F28</f>
        <v>-40971.479778054</v>
      </c>
      <c r="G29" s="180" t="n">
        <f aca="false">+G25+G28</f>
        <v>-40971.479778054</v>
      </c>
      <c r="H29" s="180" t="n">
        <f aca="false">+H25+H28</f>
        <v>-36686.5785817812</v>
      </c>
      <c r="I29" s="180" t="n">
        <f aca="false">+I25+I28</f>
        <v>-25379.4036461143</v>
      </c>
      <c r="J29" s="180" t="n">
        <f aca="false">+J25+J28</f>
        <v>-12415.6316948439</v>
      </c>
      <c r="K29" s="180" t="n">
        <f aca="false">+K25+K28</f>
        <v>2182.59606166027</v>
      </c>
      <c r="L29" s="180" t="n">
        <f aca="false">+L25+L28</f>
        <v>15232.5145151757</v>
      </c>
      <c r="M29" s="180" t="n">
        <f aca="false">+M25+M28</f>
        <v>15362.2335832534</v>
      </c>
      <c r="N29" s="180" t="n">
        <f aca="false">+N25+N28</f>
        <v>16825.0646179429</v>
      </c>
      <c r="O29" s="180" t="n">
        <f aca="false">+O25+O28</f>
        <v>18475.9868250889</v>
      </c>
      <c r="P29" s="180" t="n">
        <f aca="false">+P25+P28</f>
        <v>20343.6311365979</v>
      </c>
      <c r="Q29" s="180" t="n">
        <f aca="false">+Q25+Q28</f>
        <v>22456.9075957415</v>
      </c>
      <c r="R29" s="180" t="n">
        <f aca="false">+R25+R28</f>
        <v>24850.7005399706</v>
      </c>
      <c r="S29" s="180" t="n">
        <f aca="false">+S25+S28</f>
        <v>27560.7134633344</v>
      </c>
      <c r="T29" s="180" t="n">
        <f aca="false">+T25+T28</f>
        <v>30633.7078896573</v>
      </c>
      <c r="U29" s="180" t="n">
        <f aca="false">+U25+U28</f>
        <v>34118.9264325707</v>
      </c>
      <c r="V29" s="180" t="n">
        <f aca="false">+V25+V28</f>
        <v>38074.6095540745</v>
      </c>
      <c r="W29" s="180" t="n">
        <f aca="false">+W25+W28</f>
        <v>42562.6629481665</v>
      </c>
      <c r="X29" s="180" t="n">
        <f aca="false">+X25+X28</f>
        <v>47660.3219946749</v>
      </c>
      <c r="Y29" s="180" t="n">
        <f aca="false">+Y25+Y28</f>
        <v>53451.2011314116</v>
      </c>
      <c r="Z29" s="180" t="n">
        <f aca="false">+Z25+Z28</f>
        <v>60032.919005949</v>
      </c>
      <c r="AA29" s="180" t="n">
        <f aca="false">+AA25+AA28</f>
        <v>67511.8796405232</v>
      </c>
      <c r="AB29" s="180" t="n">
        <f aca="false">+AB25+AB28</f>
        <v>76016.6583864393</v>
      </c>
      <c r="AC29" s="180" t="n">
        <f aca="false">+AC25+AC28</f>
        <v>85688.9488077994</v>
      </c>
      <c r="AD29" s="180" t="n">
        <f aca="false">+AD25+AD28</f>
        <v>96692.8150475705</v>
      </c>
      <c r="AE29" s="180" t="n">
        <f aca="false">+AE25+AE28</f>
        <v>109209.91686891</v>
      </c>
      <c r="AF29" s="180" t="n">
        <f aca="false">+AF25+AF28</f>
        <v>123455.353620767</v>
      </c>
      <c r="AG29" s="180" t="n">
        <f aca="false">+AG25+AG28</f>
        <v>140194.484986016</v>
      </c>
    </row>
    <row r="30" customFormat="false" ht="12.75" hidden="false" customHeight="false" outlineLevel="0" collapsed="false">
      <c r="A30" s="389"/>
    </row>
    <row r="31" customFormat="false" ht="12.75" hidden="false" customHeight="false" outlineLevel="0" collapsed="false">
      <c r="A31" s="389"/>
    </row>
    <row r="32" customFormat="false" ht="12.75" hidden="false" customHeight="false" outlineLevel="0" collapsed="false">
      <c r="A32" s="389"/>
    </row>
    <row r="33" customFormat="false" ht="12.75" hidden="false" customHeight="false" outlineLevel="0" collapsed="false">
      <c r="A33" s="395" t="s">
        <v>363</v>
      </c>
    </row>
    <row r="34" customFormat="false" ht="12.75" hidden="false" customHeight="false" outlineLevel="0" collapsed="false">
      <c r="A34" s="395"/>
    </row>
    <row r="35" customFormat="false" ht="12.75" hidden="false" customHeight="false" outlineLevel="0" collapsed="false">
      <c r="A35" s="393" t="s">
        <v>364</v>
      </c>
    </row>
    <row r="36" customFormat="false" ht="12.75" hidden="false" customHeight="false" outlineLevel="0" collapsed="false">
      <c r="A36" s="389" t="s">
        <v>365</v>
      </c>
      <c r="B36" s="180" t="n">
        <f aca="false">-Assumptions!C11*Assumptions!$G$48</f>
        <v>-41998.4660089839</v>
      </c>
      <c r="C36" s="180"/>
      <c r="D36" s="180"/>
      <c r="E36" s="180"/>
      <c r="F36" s="180"/>
      <c r="G36" s="180"/>
      <c r="H36" s="180"/>
      <c r="I36" s="180"/>
      <c r="J36" s="180"/>
      <c r="K36" s="180"/>
      <c r="L36" s="180"/>
      <c r="M36" s="180"/>
      <c r="N36" s="180"/>
      <c r="O36" s="180"/>
      <c r="P36" s="180"/>
      <c r="Q36" s="180"/>
      <c r="R36" s="180"/>
      <c r="S36" s="180"/>
      <c r="T36" s="180"/>
      <c r="U36" s="180"/>
      <c r="V36" s="180"/>
      <c r="W36" s="180"/>
      <c r="X36" s="180"/>
      <c r="Y36" s="180"/>
      <c r="Z36" s="180"/>
      <c r="AA36" s="180"/>
      <c r="AB36" s="180"/>
      <c r="AC36" s="180"/>
      <c r="AD36" s="180"/>
      <c r="AE36" s="180"/>
      <c r="AF36" s="180"/>
      <c r="AG36" s="180"/>
      <c r="AH36" s="180"/>
      <c r="AI36" s="180"/>
      <c r="AJ36" s="180"/>
      <c r="AK36" s="180"/>
      <c r="AL36" s="180"/>
      <c r="AM36" s="180"/>
      <c r="AN36" s="180"/>
      <c r="AO36" s="180"/>
      <c r="AP36" s="180"/>
      <c r="AQ36" s="180"/>
      <c r="AR36" s="180"/>
      <c r="AS36" s="180"/>
      <c r="AT36" s="180"/>
      <c r="AU36" s="180"/>
      <c r="AV36" s="180"/>
      <c r="AW36" s="180"/>
      <c r="AX36" s="180"/>
      <c r="AY36" s="180"/>
      <c r="AZ36" s="180"/>
      <c r="BA36" s="180"/>
      <c r="BB36" s="180"/>
      <c r="BC36" s="180"/>
      <c r="BD36" s="180"/>
      <c r="BE36" s="180"/>
      <c r="BF36" s="180"/>
      <c r="BG36" s="180"/>
      <c r="BH36" s="180"/>
      <c r="BI36" s="180"/>
      <c r="BJ36" s="180"/>
      <c r="BK36" s="180"/>
      <c r="BL36" s="180"/>
      <c r="BM36" s="180"/>
      <c r="BN36" s="180"/>
      <c r="BO36" s="180"/>
      <c r="BP36" s="180"/>
      <c r="BQ36" s="180"/>
      <c r="BR36" s="180"/>
      <c r="BS36" s="180"/>
      <c r="BT36" s="180"/>
      <c r="BU36" s="180"/>
      <c r="BV36" s="180"/>
      <c r="BW36" s="180"/>
      <c r="BX36" s="180"/>
      <c r="BY36" s="180"/>
      <c r="BZ36" s="180"/>
      <c r="CA36" s="180"/>
      <c r="CB36" s="180"/>
      <c r="CC36" s="180"/>
      <c r="CD36" s="180"/>
      <c r="CE36" s="180"/>
      <c r="CF36" s="180"/>
      <c r="CG36" s="180"/>
      <c r="CH36" s="180"/>
      <c r="CI36" s="180"/>
      <c r="CJ36" s="180"/>
      <c r="CK36" s="180"/>
      <c r="CL36" s="180"/>
      <c r="CM36" s="180"/>
      <c r="CN36" s="180"/>
      <c r="CO36" s="180"/>
      <c r="CP36" s="180"/>
      <c r="CQ36" s="180"/>
      <c r="CR36" s="180"/>
      <c r="CS36" s="180"/>
      <c r="CT36" s="180"/>
      <c r="CU36" s="180"/>
      <c r="CV36" s="180"/>
      <c r="CW36" s="180"/>
      <c r="CX36" s="180"/>
      <c r="CY36" s="180"/>
      <c r="CZ36" s="180"/>
      <c r="DA36" s="180"/>
      <c r="DB36" s="180"/>
      <c r="DC36" s="180"/>
      <c r="DD36" s="180"/>
      <c r="DE36" s="180"/>
      <c r="DF36" s="180"/>
      <c r="DG36" s="180"/>
      <c r="DH36" s="180"/>
      <c r="DI36" s="180"/>
      <c r="DJ36" s="180"/>
      <c r="DK36" s="180"/>
      <c r="DL36" s="180"/>
      <c r="DM36" s="180"/>
      <c r="DN36" s="180"/>
      <c r="DO36" s="180"/>
      <c r="DP36" s="180"/>
      <c r="DQ36" s="180"/>
      <c r="DR36" s="180"/>
      <c r="DS36" s="180"/>
      <c r="DT36" s="180"/>
      <c r="DU36" s="180"/>
      <c r="DV36" s="180"/>
      <c r="DW36" s="180"/>
      <c r="DX36" s="180"/>
      <c r="DY36" s="180"/>
      <c r="DZ36" s="180"/>
      <c r="EA36" s="180"/>
      <c r="EB36" s="180"/>
      <c r="EC36" s="180"/>
      <c r="ED36" s="180"/>
      <c r="EE36" s="180"/>
      <c r="EF36" s="180"/>
      <c r="EG36" s="180"/>
      <c r="EH36" s="180"/>
      <c r="EI36" s="180"/>
      <c r="EJ36" s="180"/>
      <c r="EK36" s="180"/>
      <c r="EL36" s="180"/>
      <c r="EM36" s="180"/>
      <c r="EN36" s="180"/>
      <c r="EO36" s="180"/>
      <c r="EP36" s="180"/>
      <c r="EQ36" s="180"/>
      <c r="ER36" s="180"/>
      <c r="ES36" s="180"/>
      <c r="ET36" s="180"/>
      <c r="EU36" s="180"/>
      <c r="EV36" s="180"/>
      <c r="EW36" s="180"/>
      <c r="EX36" s="180"/>
      <c r="EY36" s="180"/>
      <c r="EZ36" s="180"/>
      <c r="FA36" s="180"/>
      <c r="FB36" s="180"/>
      <c r="FC36" s="180"/>
      <c r="FD36" s="180"/>
      <c r="FE36" s="180"/>
      <c r="FF36" s="180"/>
      <c r="FG36" s="180"/>
      <c r="FH36" s="180"/>
      <c r="FI36" s="180"/>
      <c r="FJ36" s="180"/>
      <c r="FK36" s="180"/>
      <c r="FL36" s="180"/>
      <c r="FM36" s="180"/>
      <c r="FN36" s="180"/>
      <c r="FO36" s="180"/>
      <c r="FP36" s="180"/>
      <c r="FQ36" s="180"/>
      <c r="FR36" s="180"/>
      <c r="FS36" s="180"/>
      <c r="FT36" s="180"/>
      <c r="FU36" s="180"/>
      <c r="FV36" s="180"/>
      <c r="FW36" s="180"/>
      <c r="FX36" s="180"/>
      <c r="FY36" s="180"/>
      <c r="FZ36" s="180"/>
      <c r="GA36" s="180"/>
      <c r="GB36" s="180"/>
      <c r="GC36" s="180"/>
      <c r="GD36" s="180"/>
      <c r="GE36" s="180"/>
      <c r="GF36" s="180"/>
      <c r="GG36" s="180"/>
      <c r="GH36" s="180"/>
      <c r="GI36" s="180"/>
      <c r="GJ36" s="180"/>
      <c r="GK36" s="180"/>
      <c r="GL36" s="180"/>
      <c r="GM36" s="180"/>
      <c r="GN36" s="180"/>
      <c r="GO36" s="180"/>
      <c r="GP36" s="180"/>
      <c r="GQ36" s="180"/>
      <c r="GR36" s="180"/>
      <c r="GS36" s="180"/>
      <c r="GT36" s="180"/>
      <c r="GU36" s="180"/>
      <c r="GV36" s="180"/>
      <c r="GW36" s="180"/>
      <c r="GX36" s="180"/>
      <c r="GY36" s="180"/>
      <c r="GZ36" s="180"/>
      <c r="HA36" s="180"/>
      <c r="HB36" s="180"/>
      <c r="HC36" s="180"/>
      <c r="HD36" s="180"/>
      <c r="HE36" s="180"/>
      <c r="HF36" s="180"/>
      <c r="HG36" s="180"/>
      <c r="HH36" s="180"/>
      <c r="HI36" s="180"/>
      <c r="HJ36" s="180"/>
      <c r="HK36" s="180"/>
      <c r="HL36" s="180"/>
      <c r="HM36" s="180"/>
      <c r="HN36" s="180"/>
      <c r="HO36" s="180"/>
      <c r="HP36" s="180"/>
      <c r="HQ36" s="180"/>
      <c r="HR36" s="180"/>
      <c r="HS36" s="180"/>
      <c r="HT36" s="180"/>
      <c r="HU36" s="180"/>
      <c r="HV36" s="180"/>
      <c r="HW36" s="180"/>
      <c r="HX36" s="180"/>
      <c r="HY36" s="180"/>
      <c r="HZ36" s="180"/>
      <c r="IA36" s="180"/>
      <c r="IB36" s="180"/>
      <c r="IC36" s="180"/>
      <c r="ID36" s="180"/>
      <c r="IE36" s="180"/>
      <c r="IF36" s="180"/>
      <c r="IG36" s="180"/>
      <c r="IH36" s="180"/>
      <c r="II36" s="180"/>
      <c r="IJ36" s="180"/>
      <c r="IK36" s="180"/>
      <c r="IL36" s="180"/>
      <c r="IM36" s="180"/>
      <c r="IN36" s="180"/>
      <c r="IO36" s="180"/>
      <c r="IP36" s="180"/>
      <c r="IQ36" s="180"/>
      <c r="IR36" s="180"/>
      <c r="IS36" s="180"/>
      <c r="IT36" s="180"/>
      <c r="IU36" s="180"/>
      <c r="IV36" s="180"/>
      <c r="IW36" s="180"/>
    </row>
    <row r="37" customFormat="false" ht="12.75" hidden="false" customHeight="false" outlineLevel="0" collapsed="false">
      <c r="A37" s="389" t="s">
        <v>360</v>
      </c>
      <c r="B37" s="397" t="n">
        <f aca="false">B21*Assumptions!$G$48</f>
        <v>0</v>
      </c>
      <c r="C37" s="382" t="n">
        <f aca="false">C21*Assumptions!$G$48</f>
        <v>6906.77147218764</v>
      </c>
      <c r="D37" s="382" t="n">
        <f aca="false">D21*Assumptions!$G$48</f>
        <v>3716.3640744742</v>
      </c>
      <c r="E37" s="382" t="n">
        <f aca="false">E21*Assumptions!$G$48</f>
        <v>3841.06285120841</v>
      </c>
      <c r="F37" s="382" t="n">
        <f aca="false">F21*Assumptions!$G$48</f>
        <v>2950.98776450604</v>
      </c>
      <c r="G37" s="382" t="n">
        <f aca="false">G21*Assumptions!$G$48</f>
        <v>2040.39994983645</v>
      </c>
      <c r="H37" s="382" t="n">
        <f aca="false">H21*Assumptions!$G$48</f>
        <v>10020.9083652004</v>
      </c>
      <c r="I37" s="382" t="n">
        <f aca="false">I21*Assumptions!$G$48</f>
        <v>16443.2959371163</v>
      </c>
      <c r="J37" s="382" t="n">
        <f aca="false">J21*Assumptions!$G$48</f>
        <v>16516.8884617264</v>
      </c>
      <c r="K37" s="382" t="n">
        <f aca="false">K21*Assumptions!$G$48</f>
        <v>16336.4161937823</v>
      </c>
      <c r="L37" s="382" t="n">
        <f aca="false">L21*Assumptions!$G$48</f>
        <v>12744.355004883</v>
      </c>
      <c r="M37" s="382" t="n">
        <f aca="false">M21*Assumptions!$G$48</f>
        <v>-2002.83296404687</v>
      </c>
      <c r="N37" s="382" t="n">
        <f aca="false">N21*Assumptions!$G$48</f>
        <v>-687.881666966014</v>
      </c>
      <c r="O37" s="382" t="n">
        <f aca="false">O21*Assumptions!$G$48</f>
        <v>-704.586839365967</v>
      </c>
      <c r="P37" s="382" t="n">
        <f aca="false">P21*Assumptions!$G$48</f>
        <v>-718.993844003431</v>
      </c>
      <c r="Q37" s="382" t="n">
        <f aca="false">Q21*Assumptions!$G$48</f>
        <v>-734.831899980079</v>
      </c>
      <c r="R37" s="382" t="n">
        <f aca="false">R21*Assumptions!$G$48</f>
        <v>-750.174119174815</v>
      </c>
      <c r="S37" s="382" t="n">
        <f aca="false">S21*Assumptions!$G$48</f>
        <v>-769.085152232056</v>
      </c>
      <c r="T37" s="382" t="n">
        <f aca="false">T21*Assumptions!$G$48</f>
        <v>-785.505458543866</v>
      </c>
      <c r="U37" s="382" t="n">
        <f aca="false">U21*Assumptions!$G$48</f>
        <v>-803.500561638623</v>
      </c>
      <c r="V37" s="382" t="n">
        <f aca="false">V21*Assumptions!$G$48</f>
        <v>-820.966579056141</v>
      </c>
      <c r="W37" s="382" t="n">
        <f aca="false">W21*Assumptions!$G$48</f>
        <v>-842.39194347838</v>
      </c>
      <c r="X37" s="382" t="n">
        <f aca="false">X21*Assumptions!$G$48</f>
        <v>-861.113766234947</v>
      </c>
      <c r="Y37" s="382" t="n">
        <f aca="false">Y21*Assumptions!$G$48</f>
        <v>-881.565942517773</v>
      </c>
      <c r="Z37" s="382" t="n">
        <f aca="false">Z21*Assumptions!$G$48</f>
        <v>-901.450283860216</v>
      </c>
      <c r="AA37" s="382" t="n">
        <f aca="false">AA21*Assumptions!$G$48</f>
        <v>-925.648026258687</v>
      </c>
      <c r="AB37" s="382" t="n">
        <f aca="false">AB21*Assumptions!$G$48</f>
        <v>-946.884403757134</v>
      </c>
      <c r="AC37" s="382" t="n">
        <f aca="false">AC21*Assumptions!$G$48</f>
        <v>-970.041752741406</v>
      </c>
      <c r="AD37" s="382" t="n">
        <f aca="false">AD21*Assumptions!$G$48</f>
        <v>-992.586593320826</v>
      </c>
      <c r="AE37" s="382" t="n">
        <f aca="false">AE21*Assumptions!$G$48</f>
        <v>-1019.8922853204</v>
      </c>
      <c r="AF37" s="382" t="n">
        <f aca="false">AF21*Assumptions!$G$48</f>
        <v>-1043.95160978999</v>
      </c>
      <c r="AG37" s="382" t="n">
        <f aca="false">AG21*Assumptions!$G$48</f>
        <v>-544.618141659274</v>
      </c>
      <c r="AH37" s="180"/>
      <c r="AI37" s="180"/>
      <c r="AJ37" s="180"/>
      <c r="AK37" s="180"/>
      <c r="AL37" s="180"/>
      <c r="AM37" s="180"/>
      <c r="AN37" s="180"/>
      <c r="AO37" s="180"/>
      <c r="AP37" s="180"/>
      <c r="AQ37" s="180"/>
      <c r="AR37" s="180"/>
      <c r="AS37" s="180"/>
      <c r="AT37" s="180"/>
      <c r="AU37" s="180"/>
      <c r="AV37" s="180"/>
      <c r="AW37" s="180"/>
      <c r="AX37" s="180"/>
      <c r="AY37" s="180"/>
      <c r="AZ37" s="180"/>
      <c r="BA37" s="180"/>
      <c r="BB37" s="180"/>
      <c r="BC37" s="180"/>
      <c r="BD37" s="180"/>
      <c r="BE37" s="180"/>
      <c r="BF37" s="180"/>
      <c r="BG37" s="180"/>
      <c r="BH37" s="180"/>
      <c r="BI37" s="180"/>
      <c r="BJ37" s="180"/>
      <c r="BK37" s="180"/>
      <c r="BL37" s="180"/>
      <c r="BM37" s="180"/>
      <c r="BN37" s="180"/>
      <c r="BO37" s="180"/>
      <c r="BP37" s="180"/>
      <c r="BQ37" s="180"/>
      <c r="BR37" s="180"/>
      <c r="BS37" s="180"/>
      <c r="BT37" s="180"/>
      <c r="BU37" s="180"/>
      <c r="BV37" s="180"/>
      <c r="BW37" s="180"/>
      <c r="BX37" s="180"/>
      <c r="BY37" s="180"/>
      <c r="BZ37" s="180"/>
      <c r="CA37" s="180"/>
      <c r="CB37" s="180"/>
      <c r="CC37" s="180"/>
      <c r="CD37" s="180"/>
      <c r="CE37" s="180"/>
      <c r="CF37" s="180"/>
      <c r="CG37" s="180"/>
      <c r="CH37" s="180"/>
      <c r="CI37" s="180"/>
      <c r="CJ37" s="180"/>
      <c r="CK37" s="180"/>
      <c r="CL37" s="180"/>
      <c r="CM37" s="180"/>
      <c r="CN37" s="180"/>
      <c r="CO37" s="180"/>
      <c r="CP37" s="180"/>
      <c r="CQ37" s="180"/>
      <c r="CR37" s="180"/>
      <c r="CS37" s="180"/>
      <c r="CT37" s="180"/>
      <c r="CU37" s="180"/>
      <c r="CV37" s="180"/>
      <c r="CW37" s="180"/>
      <c r="CX37" s="180"/>
      <c r="CY37" s="180"/>
      <c r="CZ37" s="180"/>
      <c r="DA37" s="180"/>
      <c r="DB37" s="180"/>
      <c r="DC37" s="180"/>
      <c r="DD37" s="180"/>
      <c r="DE37" s="180"/>
      <c r="DF37" s="180"/>
      <c r="DG37" s="180"/>
      <c r="DH37" s="180"/>
      <c r="DI37" s="180"/>
      <c r="DJ37" s="180"/>
      <c r="DK37" s="180"/>
      <c r="DL37" s="180"/>
      <c r="DM37" s="180"/>
      <c r="DN37" s="180"/>
      <c r="DO37" s="180"/>
      <c r="DP37" s="180"/>
      <c r="DQ37" s="180"/>
      <c r="DR37" s="180"/>
      <c r="DS37" s="180"/>
      <c r="DT37" s="180"/>
      <c r="DU37" s="180"/>
      <c r="DV37" s="180"/>
      <c r="DW37" s="180"/>
      <c r="DX37" s="180"/>
      <c r="DY37" s="180"/>
      <c r="DZ37" s="180"/>
      <c r="EA37" s="180"/>
      <c r="EB37" s="180"/>
      <c r="EC37" s="180"/>
      <c r="ED37" s="180"/>
      <c r="EE37" s="180"/>
      <c r="EF37" s="180"/>
      <c r="EG37" s="180"/>
      <c r="EH37" s="180"/>
      <c r="EI37" s="180"/>
      <c r="EJ37" s="180"/>
      <c r="EK37" s="180"/>
      <c r="EL37" s="180"/>
      <c r="EM37" s="180"/>
      <c r="EN37" s="180"/>
      <c r="EO37" s="180"/>
      <c r="EP37" s="180"/>
      <c r="EQ37" s="180"/>
      <c r="ER37" s="180"/>
      <c r="ES37" s="180"/>
      <c r="ET37" s="180"/>
      <c r="EU37" s="180"/>
      <c r="EV37" s="180"/>
      <c r="EW37" s="180"/>
      <c r="EX37" s="180"/>
      <c r="EY37" s="180"/>
      <c r="EZ37" s="180"/>
      <c r="FA37" s="180"/>
      <c r="FB37" s="180"/>
      <c r="FC37" s="180"/>
      <c r="FD37" s="180"/>
      <c r="FE37" s="180"/>
      <c r="FF37" s="180"/>
      <c r="FG37" s="180"/>
      <c r="FH37" s="180"/>
      <c r="FI37" s="180"/>
      <c r="FJ37" s="180"/>
      <c r="FK37" s="180"/>
      <c r="FL37" s="180"/>
      <c r="FM37" s="180"/>
      <c r="FN37" s="180"/>
      <c r="FO37" s="180"/>
      <c r="FP37" s="180"/>
      <c r="FQ37" s="180"/>
      <c r="FR37" s="180"/>
      <c r="FS37" s="180"/>
      <c r="FT37" s="180"/>
      <c r="FU37" s="180"/>
      <c r="FV37" s="180"/>
      <c r="FW37" s="180"/>
      <c r="FX37" s="180"/>
      <c r="FY37" s="180"/>
      <c r="FZ37" s="180"/>
      <c r="GA37" s="180"/>
      <c r="GB37" s="180"/>
      <c r="GC37" s="180"/>
      <c r="GD37" s="180"/>
      <c r="GE37" s="180"/>
      <c r="GF37" s="180"/>
      <c r="GG37" s="180"/>
      <c r="GH37" s="180"/>
      <c r="GI37" s="180"/>
      <c r="GJ37" s="180"/>
      <c r="GK37" s="180"/>
      <c r="GL37" s="180"/>
      <c r="GM37" s="180"/>
      <c r="GN37" s="180"/>
      <c r="GO37" s="180"/>
      <c r="GP37" s="180"/>
      <c r="GQ37" s="180"/>
      <c r="GR37" s="180"/>
      <c r="GS37" s="180"/>
      <c r="GT37" s="180"/>
      <c r="GU37" s="180"/>
      <c r="GV37" s="180"/>
      <c r="GW37" s="180"/>
      <c r="GX37" s="180"/>
      <c r="GY37" s="180"/>
      <c r="GZ37" s="180"/>
      <c r="HA37" s="180"/>
      <c r="HB37" s="180"/>
      <c r="HC37" s="180"/>
      <c r="HD37" s="180"/>
      <c r="HE37" s="180"/>
      <c r="HF37" s="180"/>
      <c r="HG37" s="180"/>
      <c r="HH37" s="180"/>
      <c r="HI37" s="180"/>
      <c r="HJ37" s="180"/>
      <c r="HK37" s="180"/>
      <c r="HL37" s="180"/>
      <c r="HM37" s="180"/>
      <c r="HN37" s="180"/>
      <c r="HO37" s="180"/>
      <c r="HP37" s="180"/>
      <c r="HQ37" s="180"/>
      <c r="HR37" s="180"/>
      <c r="HS37" s="180"/>
      <c r="HT37" s="180"/>
      <c r="HU37" s="180"/>
      <c r="HV37" s="180"/>
      <c r="HW37" s="180"/>
      <c r="HX37" s="180"/>
      <c r="HY37" s="180"/>
      <c r="HZ37" s="180"/>
      <c r="IA37" s="180"/>
      <c r="IB37" s="180"/>
      <c r="IC37" s="180"/>
      <c r="ID37" s="180"/>
      <c r="IE37" s="180"/>
      <c r="IF37" s="180"/>
      <c r="IG37" s="180"/>
      <c r="IH37" s="180"/>
      <c r="II37" s="180"/>
      <c r="IJ37" s="180"/>
      <c r="IK37" s="180"/>
      <c r="IL37" s="180"/>
      <c r="IM37" s="180"/>
      <c r="IN37" s="180"/>
      <c r="IO37" s="180"/>
      <c r="IP37" s="180"/>
      <c r="IQ37" s="180"/>
      <c r="IR37" s="180"/>
      <c r="IS37" s="180"/>
      <c r="IT37" s="180"/>
      <c r="IU37" s="180"/>
      <c r="IV37" s="180"/>
      <c r="IW37" s="180"/>
    </row>
    <row r="38" customFormat="false" ht="12.75" hidden="false" customHeight="false" outlineLevel="0" collapsed="false">
      <c r="A38" s="389" t="s">
        <v>366</v>
      </c>
      <c r="B38" s="180" t="n">
        <f aca="false">SUM(B36:B37)</f>
        <v>-41998.4660089839</v>
      </c>
      <c r="C38" s="180" t="n">
        <f aca="false">SUM(C36:C37)</f>
        <v>6906.77147218764</v>
      </c>
      <c r="D38" s="180" t="n">
        <f aca="false">SUM(D36:D37)</f>
        <v>3716.3640744742</v>
      </c>
      <c r="E38" s="180" t="n">
        <f aca="false">SUM(E36:E37)</f>
        <v>3841.06285120841</v>
      </c>
      <c r="F38" s="180" t="n">
        <f aca="false">SUM(F36:F37)</f>
        <v>2950.98776450604</v>
      </c>
      <c r="G38" s="180" t="n">
        <f aca="false">SUM(G36:G37)</f>
        <v>2040.39994983645</v>
      </c>
      <c r="H38" s="180" t="n">
        <f aca="false">SUM(H36:H37)</f>
        <v>10020.9083652004</v>
      </c>
      <c r="I38" s="180" t="n">
        <f aca="false">SUM(I36:I37)</f>
        <v>16443.2959371163</v>
      </c>
      <c r="J38" s="180" t="n">
        <f aca="false">SUM(J36:J37)</f>
        <v>16516.8884617264</v>
      </c>
      <c r="K38" s="180" t="n">
        <f aca="false">SUM(K36:K37)</f>
        <v>16336.4161937823</v>
      </c>
      <c r="L38" s="180" t="n">
        <f aca="false">SUM(L36:L37)</f>
        <v>12744.355004883</v>
      </c>
      <c r="M38" s="180" t="n">
        <f aca="false">SUM(M36:M37)</f>
        <v>-2002.83296404687</v>
      </c>
      <c r="N38" s="180" t="n">
        <f aca="false">SUM(N36:N37)</f>
        <v>-687.881666966014</v>
      </c>
      <c r="O38" s="180" t="n">
        <f aca="false">SUM(O36:O37)</f>
        <v>-704.586839365967</v>
      </c>
      <c r="P38" s="180" t="n">
        <f aca="false">SUM(P36:P37)</f>
        <v>-718.993844003431</v>
      </c>
      <c r="Q38" s="180" t="n">
        <f aca="false">SUM(Q36:Q37)</f>
        <v>-734.831899980079</v>
      </c>
      <c r="R38" s="180" t="n">
        <f aca="false">SUM(R36:R37)</f>
        <v>-750.174119174815</v>
      </c>
      <c r="S38" s="180" t="n">
        <f aca="false">SUM(S36:S37)</f>
        <v>-769.085152232056</v>
      </c>
      <c r="T38" s="180" t="n">
        <f aca="false">SUM(T36:T37)</f>
        <v>-785.505458543866</v>
      </c>
      <c r="U38" s="180" t="n">
        <f aca="false">SUM(U36:U37)</f>
        <v>-803.500561638623</v>
      </c>
      <c r="V38" s="180" t="n">
        <f aca="false">SUM(V36:V37)</f>
        <v>-820.966579056141</v>
      </c>
      <c r="W38" s="180" t="n">
        <f aca="false">SUM(W36:W37)</f>
        <v>-842.39194347838</v>
      </c>
      <c r="X38" s="180" t="n">
        <f aca="false">SUM(X36:X37)</f>
        <v>-861.113766234947</v>
      </c>
      <c r="Y38" s="180" t="n">
        <f aca="false">SUM(Y36:Y37)</f>
        <v>-881.565942517773</v>
      </c>
      <c r="Z38" s="180" t="n">
        <f aca="false">SUM(Z36:Z37)</f>
        <v>-901.450283860216</v>
      </c>
      <c r="AA38" s="180" t="n">
        <f aca="false">SUM(AA36:AA37)</f>
        <v>-925.648026258687</v>
      </c>
      <c r="AB38" s="180" t="n">
        <f aca="false">SUM(AB36:AB37)</f>
        <v>-946.884403757134</v>
      </c>
      <c r="AC38" s="180" t="n">
        <f aca="false">SUM(AC36:AC37)</f>
        <v>-970.041752741406</v>
      </c>
      <c r="AD38" s="180" t="n">
        <f aca="false">SUM(AD36:AD37)</f>
        <v>-992.586593320826</v>
      </c>
      <c r="AE38" s="180" t="n">
        <f aca="false">SUM(AE36:AE37)</f>
        <v>-1019.8922853204</v>
      </c>
      <c r="AF38" s="180" t="n">
        <f aca="false">SUM(AF36:AF37)</f>
        <v>-1043.95160978999</v>
      </c>
      <c r="AG38" s="180" t="n">
        <f aca="false">SUM(AG36:AG37)</f>
        <v>-544.618141659274</v>
      </c>
      <c r="AH38" s="180"/>
      <c r="AI38" s="180"/>
      <c r="AJ38" s="180"/>
      <c r="AK38" s="180"/>
      <c r="AL38" s="180"/>
      <c r="AM38" s="180"/>
      <c r="AN38" s="180"/>
      <c r="AO38" s="180"/>
      <c r="AP38" s="180"/>
      <c r="AQ38" s="180"/>
      <c r="AR38" s="180"/>
      <c r="AS38" s="180"/>
      <c r="AT38" s="180"/>
      <c r="AU38" s="180"/>
      <c r="AV38" s="180"/>
      <c r="AW38" s="180"/>
      <c r="AX38" s="180"/>
      <c r="AY38" s="180"/>
      <c r="AZ38" s="180"/>
      <c r="BA38" s="180"/>
      <c r="BB38" s="180"/>
      <c r="BC38" s="180"/>
      <c r="BD38" s="180"/>
      <c r="BE38" s="180"/>
      <c r="BF38" s="180"/>
      <c r="BG38" s="180"/>
      <c r="BH38" s="180"/>
      <c r="BI38" s="180"/>
      <c r="BJ38" s="180"/>
      <c r="BK38" s="180"/>
      <c r="BL38" s="180"/>
      <c r="BM38" s="180"/>
      <c r="BN38" s="180"/>
      <c r="BO38" s="180"/>
      <c r="BP38" s="180"/>
      <c r="BQ38" s="180"/>
      <c r="BR38" s="180"/>
      <c r="BS38" s="180"/>
      <c r="BT38" s="180"/>
      <c r="BU38" s="180"/>
      <c r="BV38" s="180"/>
      <c r="BW38" s="180"/>
      <c r="BX38" s="180"/>
      <c r="BY38" s="180"/>
      <c r="BZ38" s="180"/>
      <c r="CA38" s="180"/>
      <c r="CB38" s="180"/>
      <c r="CC38" s="180"/>
      <c r="CD38" s="180"/>
      <c r="CE38" s="180"/>
      <c r="CF38" s="180"/>
      <c r="CG38" s="180"/>
      <c r="CH38" s="180"/>
      <c r="CI38" s="180"/>
      <c r="CJ38" s="180"/>
      <c r="CK38" s="180"/>
      <c r="CL38" s="180"/>
      <c r="CM38" s="180"/>
      <c r="CN38" s="180"/>
      <c r="CO38" s="180"/>
      <c r="CP38" s="180"/>
      <c r="CQ38" s="180"/>
      <c r="CR38" s="180"/>
      <c r="CS38" s="180"/>
      <c r="CT38" s="180"/>
      <c r="CU38" s="180"/>
      <c r="CV38" s="180"/>
      <c r="CW38" s="180"/>
      <c r="CX38" s="180"/>
      <c r="CY38" s="180"/>
      <c r="CZ38" s="180"/>
      <c r="DA38" s="180"/>
      <c r="DB38" s="180"/>
      <c r="DC38" s="180"/>
      <c r="DD38" s="180"/>
      <c r="DE38" s="180"/>
      <c r="DF38" s="180"/>
      <c r="DG38" s="180"/>
      <c r="DH38" s="180"/>
      <c r="DI38" s="180"/>
      <c r="DJ38" s="180"/>
      <c r="DK38" s="180"/>
      <c r="DL38" s="180"/>
      <c r="DM38" s="180"/>
      <c r="DN38" s="180"/>
      <c r="DO38" s="180"/>
      <c r="DP38" s="180"/>
      <c r="DQ38" s="180"/>
      <c r="DR38" s="180"/>
      <c r="DS38" s="180"/>
      <c r="DT38" s="180"/>
      <c r="DU38" s="180"/>
      <c r="DV38" s="180"/>
      <c r="DW38" s="180"/>
      <c r="DX38" s="180"/>
      <c r="DY38" s="180"/>
      <c r="DZ38" s="180"/>
      <c r="EA38" s="180"/>
      <c r="EB38" s="180"/>
      <c r="EC38" s="180"/>
      <c r="ED38" s="180"/>
      <c r="EE38" s="180"/>
      <c r="EF38" s="180"/>
      <c r="EG38" s="180"/>
      <c r="EH38" s="180"/>
      <c r="EI38" s="180"/>
      <c r="EJ38" s="180"/>
      <c r="EK38" s="180"/>
      <c r="EL38" s="180"/>
      <c r="EM38" s="180"/>
      <c r="EN38" s="180"/>
      <c r="EO38" s="180"/>
      <c r="EP38" s="180"/>
      <c r="EQ38" s="180"/>
      <c r="ER38" s="180"/>
      <c r="ES38" s="180"/>
      <c r="ET38" s="180"/>
      <c r="EU38" s="180"/>
      <c r="EV38" s="180"/>
      <c r="EW38" s="180"/>
      <c r="EX38" s="180"/>
      <c r="EY38" s="180"/>
      <c r="EZ38" s="180"/>
      <c r="FA38" s="180"/>
      <c r="FB38" s="180"/>
      <c r="FC38" s="180"/>
      <c r="FD38" s="180"/>
      <c r="FE38" s="180"/>
      <c r="FF38" s="180"/>
      <c r="FG38" s="180"/>
      <c r="FH38" s="180"/>
      <c r="FI38" s="180"/>
      <c r="FJ38" s="180"/>
      <c r="FK38" s="180"/>
      <c r="FL38" s="180"/>
      <c r="FM38" s="180"/>
      <c r="FN38" s="180"/>
      <c r="FO38" s="180"/>
      <c r="FP38" s="180"/>
      <c r="FQ38" s="180"/>
      <c r="FR38" s="180"/>
      <c r="FS38" s="180"/>
      <c r="FT38" s="180"/>
      <c r="FU38" s="180"/>
      <c r="FV38" s="180"/>
      <c r="FW38" s="180"/>
      <c r="FX38" s="180"/>
      <c r="FY38" s="180"/>
      <c r="FZ38" s="180"/>
      <c r="GA38" s="180"/>
      <c r="GB38" s="180"/>
      <c r="GC38" s="180"/>
      <c r="GD38" s="180"/>
      <c r="GE38" s="180"/>
      <c r="GF38" s="180"/>
      <c r="GG38" s="180"/>
      <c r="GH38" s="180"/>
      <c r="GI38" s="180"/>
      <c r="GJ38" s="180"/>
      <c r="GK38" s="180"/>
      <c r="GL38" s="180"/>
      <c r="GM38" s="180"/>
      <c r="GN38" s="180"/>
      <c r="GO38" s="180"/>
      <c r="GP38" s="180"/>
      <c r="GQ38" s="180"/>
      <c r="GR38" s="180"/>
      <c r="GS38" s="180"/>
      <c r="GT38" s="180"/>
      <c r="GU38" s="180"/>
      <c r="GV38" s="180"/>
      <c r="GW38" s="180"/>
      <c r="GX38" s="180"/>
      <c r="GY38" s="180"/>
      <c r="GZ38" s="180"/>
      <c r="HA38" s="180"/>
      <c r="HB38" s="180"/>
      <c r="HC38" s="180"/>
      <c r="HD38" s="180"/>
      <c r="HE38" s="180"/>
      <c r="HF38" s="180"/>
      <c r="HG38" s="180"/>
      <c r="HH38" s="180"/>
      <c r="HI38" s="180"/>
      <c r="HJ38" s="180"/>
      <c r="HK38" s="180"/>
      <c r="HL38" s="180"/>
      <c r="HM38" s="180"/>
      <c r="HN38" s="180"/>
      <c r="HO38" s="180"/>
      <c r="HP38" s="180"/>
      <c r="HQ38" s="180"/>
      <c r="HR38" s="180"/>
      <c r="HS38" s="180"/>
      <c r="HT38" s="180"/>
      <c r="HU38" s="180"/>
      <c r="HV38" s="180"/>
      <c r="HW38" s="180"/>
      <c r="HX38" s="180"/>
      <c r="HY38" s="180"/>
      <c r="HZ38" s="180"/>
      <c r="IA38" s="180"/>
      <c r="IB38" s="180"/>
      <c r="IC38" s="180"/>
      <c r="ID38" s="180"/>
      <c r="IE38" s="180"/>
      <c r="IF38" s="180"/>
      <c r="IG38" s="180"/>
      <c r="IH38" s="180"/>
      <c r="II38" s="180"/>
      <c r="IJ38" s="180"/>
      <c r="IK38" s="180"/>
      <c r="IL38" s="180"/>
      <c r="IM38" s="180"/>
      <c r="IN38" s="180"/>
      <c r="IO38" s="180"/>
      <c r="IP38" s="180"/>
      <c r="IQ38" s="180"/>
      <c r="IR38" s="180"/>
      <c r="IS38" s="180"/>
      <c r="IT38" s="180"/>
      <c r="IU38" s="180"/>
      <c r="IV38" s="180"/>
      <c r="IW38" s="180"/>
    </row>
    <row r="39" customFormat="false" ht="12.75" hidden="false" customHeight="false" outlineLevel="0" collapsed="false">
      <c r="B39" s="393" t="s">
        <v>294</v>
      </c>
      <c r="C39" s="398" t="n">
        <f aca="false">XIRR(B38:L38,B8:L8)</f>
        <v>0.113901419771723</v>
      </c>
    </row>
    <row r="40" customFormat="false" ht="12.75" hidden="false" customHeight="false" outlineLevel="0" collapsed="false">
      <c r="A40" s="389"/>
      <c r="B40" s="399"/>
    </row>
    <row r="41" customFormat="false" ht="12.75" hidden="false" customHeight="false" outlineLevel="0" collapsed="false">
      <c r="A41" s="186" t="str">
        <f aca="false">CONCATENATE("With ",Assumptions!H23,"x EBITDA Exit Multiple")</f>
        <v>With 4x EBITDA Exit Multiple</v>
      </c>
    </row>
    <row r="42" customFormat="false" ht="12.75" hidden="false" customHeight="false" outlineLevel="0" collapsed="false">
      <c r="A42" s="400" t="s">
        <v>365</v>
      </c>
      <c r="B42" s="180" t="n">
        <f aca="false">-Assumptions!C11*Assumptions!$G$48</f>
        <v>-41998.4660089839</v>
      </c>
      <c r="C42" s="180"/>
      <c r="D42" s="180"/>
      <c r="E42" s="180"/>
      <c r="F42" s="180"/>
      <c r="G42" s="180"/>
      <c r="H42" s="180"/>
      <c r="I42" s="180"/>
      <c r="J42" s="180"/>
      <c r="K42" s="180"/>
      <c r="L42" s="180"/>
      <c r="M42" s="180"/>
      <c r="N42" s="180"/>
      <c r="O42" s="180"/>
      <c r="P42" s="180"/>
      <c r="Q42" s="180"/>
      <c r="R42" s="180"/>
      <c r="S42" s="180"/>
      <c r="T42" s="180"/>
      <c r="U42" s="180"/>
      <c r="V42" s="180"/>
      <c r="W42" s="180"/>
      <c r="X42" s="180"/>
      <c r="Y42" s="180"/>
      <c r="Z42" s="180"/>
      <c r="AA42" s="180"/>
      <c r="AB42" s="180"/>
      <c r="AC42" s="180"/>
      <c r="AD42" s="180"/>
      <c r="AE42" s="180"/>
      <c r="AF42" s="180"/>
      <c r="AG42" s="180"/>
    </row>
    <row r="43" customFormat="false" ht="12.75" hidden="false" customHeight="false" outlineLevel="0" collapsed="false">
      <c r="A43" s="400" t="s">
        <v>360</v>
      </c>
      <c r="B43" s="401" t="n">
        <f aca="false">B21*Assumptions!$G$48</f>
        <v>0</v>
      </c>
      <c r="C43" s="180" t="n">
        <f aca="false">C21*Assumptions!$G$48</f>
        <v>6906.77147218764</v>
      </c>
      <c r="D43" s="180" t="n">
        <f aca="false">D21*Assumptions!$G$48</f>
        <v>3716.3640744742</v>
      </c>
      <c r="E43" s="180" t="n">
        <f aca="false">E21*Assumptions!$G$48</f>
        <v>3841.06285120841</v>
      </c>
      <c r="F43" s="180" t="n">
        <f aca="false">F21*Assumptions!$G$48</f>
        <v>2950.98776450604</v>
      </c>
      <c r="G43" s="180" t="n">
        <f aca="false">G21*Assumptions!$G$48</f>
        <v>2040.39994983645</v>
      </c>
      <c r="H43" s="180" t="n">
        <f aca="false">H21*Assumptions!$G$48</f>
        <v>10020.9083652004</v>
      </c>
      <c r="I43" s="180" t="n">
        <f aca="false">I21*Assumptions!$G$48</f>
        <v>16443.2959371163</v>
      </c>
      <c r="J43" s="180" t="n">
        <f aca="false">J21*Assumptions!$G$48</f>
        <v>16516.8884617264</v>
      </c>
      <c r="K43" s="180" t="n">
        <f aca="false">K21*Assumptions!$G$48</f>
        <v>16336.4161937823</v>
      </c>
      <c r="L43" s="180" t="n">
        <f aca="false">L21*Assumptions!$G$48</f>
        <v>12744.355004883</v>
      </c>
      <c r="M43" s="180" t="n">
        <f aca="false">M21*Assumptions!$G$48</f>
        <v>-2002.83296404687</v>
      </c>
      <c r="N43" s="180" t="n">
        <f aca="false">N21*Assumptions!$G$48</f>
        <v>-687.881666966014</v>
      </c>
      <c r="O43" s="180" t="n">
        <f aca="false">O21*Assumptions!$G$48</f>
        <v>-704.586839365967</v>
      </c>
      <c r="P43" s="180" t="n">
        <f aca="false">P21*Assumptions!$G$48</f>
        <v>-718.993844003431</v>
      </c>
      <c r="Q43" s="180" t="n">
        <f aca="false">Q21*Assumptions!$G$48</f>
        <v>-734.831899980079</v>
      </c>
      <c r="R43" s="180" t="n">
        <f aca="false">R21*Assumptions!$G$48</f>
        <v>-750.174119174815</v>
      </c>
      <c r="S43" s="180" t="n">
        <f aca="false">S21*Assumptions!$G$48</f>
        <v>-769.085152232056</v>
      </c>
      <c r="T43" s="180" t="n">
        <f aca="false">T21*Assumptions!$G$48</f>
        <v>-785.505458543866</v>
      </c>
      <c r="U43" s="180" t="n">
        <f aca="false">U21*Assumptions!$G$48</f>
        <v>-803.500561638623</v>
      </c>
      <c r="V43" s="180" t="n">
        <f aca="false">V21*Assumptions!$G$48</f>
        <v>-820.966579056141</v>
      </c>
      <c r="W43" s="180" t="n">
        <f aca="false">W21*Assumptions!$G$48</f>
        <v>-842.39194347838</v>
      </c>
      <c r="X43" s="180" t="n">
        <f aca="false">X21*Assumptions!$G$48</f>
        <v>-861.113766234947</v>
      </c>
      <c r="Y43" s="180" t="n">
        <f aca="false">Y21*Assumptions!$G$48</f>
        <v>-881.565942517773</v>
      </c>
      <c r="Z43" s="180" t="n">
        <f aca="false">Z21*Assumptions!$G$48</f>
        <v>-901.450283860216</v>
      </c>
      <c r="AA43" s="180" t="n">
        <f aca="false">AA21*Assumptions!$G$48</f>
        <v>-925.648026258687</v>
      </c>
      <c r="AB43" s="180" t="n">
        <f aca="false">AB21*Assumptions!$G$48</f>
        <v>-946.884403757134</v>
      </c>
      <c r="AC43" s="180" t="n">
        <f aca="false">AC21*Assumptions!$G$48</f>
        <v>-970.041752741406</v>
      </c>
      <c r="AD43" s="180" t="n">
        <f aca="false">AD21*Assumptions!$G$48</f>
        <v>-992.586593320826</v>
      </c>
      <c r="AE43" s="180" t="n">
        <f aca="false">AE21*Assumptions!$G$48</f>
        <v>-1019.8922853204</v>
      </c>
      <c r="AF43" s="180" t="n">
        <f aca="false">AF21*Assumptions!$G$48</f>
        <v>-1043.95160978999</v>
      </c>
      <c r="AG43" s="180" t="n">
        <f aca="false">AG21*Assumptions!$G$48</f>
        <v>-544.618141659274</v>
      </c>
    </row>
    <row r="44" customFormat="false" ht="12.75" hidden="false" customHeight="false" outlineLevel="0" collapsed="false">
      <c r="A44" s="400" t="s">
        <v>77</v>
      </c>
      <c r="B44" s="382" t="n">
        <v>0</v>
      </c>
      <c r="C44" s="382" t="n">
        <v>0</v>
      </c>
      <c r="D44" s="382" t="n">
        <v>0</v>
      </c>
      <c r="E44" s="382" t="n">
        <v>0</v>
      </c>
      <c r="F44" s="382" t="n">
        <v>0</v>
      </c>
      <c r="G44" s="382" t="n">
        <v>0</v>
      </c>
      <c r="H44" s="382" t="n">
        <v>0</v>
      </c>
      <c r="I44" s="382" t="n">
        <v>0</v>
      </c>
      <c r="J44" s="382" t="n">
        <v>0</v>
      </c>
      <c r="K44" s="382" t="n">
        <v>0</v>
      </c>
      <c r="L44" s="382" t="n">
        <f aca="false">Assumptions!$H$23*IS!L30*Assumptions!$G$48</f>
        <v>68718.4981100612</v>
      </c>
      <c r="M44" s="382" t="n">
        <v>0</v>
      </c>
      <c r="N44" s="382" t="n">
        <v>0</v>
      </c>
      <c r="O44" s="382" t="n">
        <v>0</v>
      </c>
      <c r="P44" s="382" t="n">
        <v>0</v>
      </c>
      <c r="Q44" s="382" t="n">
        <v>0</v>
      </c>
      <c r="R44" s="382" t="n">
        <v>0</v>
      </c>
      <c r="S44" s="382" t="n">
        <v>0</v>
      </c>
      <c r="T44" s="382" t="n">
        <v>0</v>
      </c>
      <c r="U44" s="382" t="n">
        <v>0</v>
      </c>
      <c r="V44" s="382" t="n">
        <v>0</v>
      </c>
      <c r="W44" s="382" t="n">
        <f aca="false">Assumptions!H23*IS!W30*Assumptions!G48</f>
        <v>-9982.30087232837</v>
      </c>
      <c r="X44" s="382" t="n">
        <v>0</v>
      </c>
      <c r="Y44" s="382" t="n">
        <v>0</v>
      </c>
      <c r="Z44" s="382" t="n">
        <v>0</v>
      </c>
      <c r="AA44" s="382" t="n">
        <v>0</v>
      </c>
      <c r="AB44" s="382" t="n">
        <v>0</v>
      </c>
      <c r="AC44" s="382" t="n">
        <v>0</v>
      </c>
      <c r="AD44" s="382" t="n">
        <v>0</v>
      </c>
      <c r="AE44" s="382" t="n">
        <v>0</v>
      </c>
      <c r="AF44" s="382" t="n">
        <v>0</v>
      </c>
      <c r="AG44" s="382" t="n">
        <f aca="false">Assumptions!H23*IS!AF30*Assumptions!G48</f>
        <v>-12377.7119785381</v>
      </c>
    </row>
    <row r="45" customFormat="false" ht="12.75" hidden="false" customHeight="false" outlineLevel="0" collapsed="false">
      <c r="A45" s="400" t="s">
        <v>366</v>
      </c>
      <c r="B45" s="180" t="n">
        <f aca="false">SUM(B42:B44)</f>
        <v>-41998.4660089839</v>
      </c>
      <c r="C45" s="180" t="n">
        <f aca="false">SUM(C42:C44)</f>
        <v>6906.77147218764</v>
      </c>
      <c r="D45" s="180" t="n">
        <f aca="false">SUM(D42:D44)</f>
        <v>3716.3640744742</v>
      </c>
      <c r="E45" s="180" t="n">
        <f aca="false">SUM(E42:E44)</f>
        <v>3841.06285120841</v>
      </c>
      <c r="F45" s="180" t="n">
        <f aca="false">SUM(F42:F44)</f>
        <v>2950.98776450604</v>
      </c>
      <c r="G45" s="180" t="n">
        <f aca="false">SUM(G42:G44)</f>
        <v>2040.39994983645</v>
      </c>
      <c r="H45" s="180" t="n">
        <f aca="false">SUM(H42:H44)</f>
        <v>10020.9083652004</v>
      </c>
      <c r="I45" s="180" t="n">
        <f aca="false">SUM(I42:I44)</f>
        <v>16443.2959371163</v>
      </c>
      <c r="J45" s="180" t="n">
        <f aca="false">SUM(J42:J44)</f>
        <v>16516.8884617264</v>
      </c>
      <c r="K45" s="180" t="n">
        <f aca="false">SUM(K42:K44)</f>
        <v>16336.4161937823</v>
      </c>
      <c r="L45" s="180" t="n">
        <f aca="false">SUM(L42:L44)</f>
        <v>81462.8531149442</v>
      </c>
      <c r="M45" s="180" t="n">
        <f aca="false">SUM(M42:M44)</f>
        <v>-2002.83296404687</v>
      </c>
      <c r="N45" s="180" t="n">
        <f aca="false">SUM(N42:N44)</f>
        <v>-687.881666966014</v>
      </c>
      <c r="O45" s="180" t="n">
        <f aca="false">SUM(O42:O44)</f>
        <v>-704.586839365967</v>
      </c>
      <c r="P45" s="180" t="n">
        <f aca="false">SUM(P42:P44)</f>
        <v>-718.993844003431</v>
      </c>
      <c r="Q45" s="180" t="n">
        <f aca="false">SUM(Q42:Q44)</f>
        <v>-734.831899980079</v>
      </c>
      <c r="R45" s="180" t="n">
        <f aca="false">SUM(R42:R44)</f>
        <v>-750.174119174815</v>
      </c>
      <c r="S45" s="180" t="n">
        <f aca="false">SUM(S42:S44)</f>
        <v>-769.085152232056</v>
      </c>
      <c r="T45" s="180" t="n">
        <f aca="false">SUM(T42:T44)</f>
        <v>-785.505458543866</v>
      </c>
      <c r="U45" s="180" t="n">
        <f aca="false">SUM(U42:U44)</f>
        <v>-803.500561638623</v>
      </c>
      <c r="V45" s="180" t="n">
        <f aca="false">SUM(V42:V44)</f>
        <v>-820.966579056141</v>
      </c>
      <c r="W45" s="180" t="n">
        <f aca="false">SUM(W42:W44)</f>
        <v>-10824.6928158068</v>
      </c>
      <c r="X45" s="180" t="n">
        <f aca="false">SUM(X42:X44)</f>
        <v>-861.113766234947</v>
      </c>
      <c r="Y45" s="180" t="n">
        <f aca="false">SUM(Y42:Y44)</f>
        <v>-881.565942517773</v>
      </c>
      <c r="Z45" s="180" t="n">
        <f aca="false">SUM(Z42:Z44)</f>
        <v>-901.450283860216</v>
      </c>
      <c r="AA45" s="180" t="n">
        <f aca="false">SUM(AA42:AA44)</f>
        <v>-925.648026258687</v>
      </c>
      <c r="AB45" s="180" t="n">
        <f aca="false">SUM(AB42:AB44)</f>
        <v>-946.884403757134</v>
      </c>
      <c r="AC45" s="180" t="n">
        <f aca="false">SUM(AC42:AC44)</f>
        <v>-970.041752741406</v>
      </c>
      <c r="AD45" s="180" t="n">
        <f aca="false">SUM(AD42:AD44)</f>
        <v>-992.586593320826</v>
      </c>
      <c r="AE45" s="180" t="n">
        <f aca="false">SUM(AE42:AE44)</f>
        <v>-1019.8922853204</v>
      </c>
      <c r="AF45" s="180" t="n">
        <f aca="false">SUM(AF42:AF44)</f>
        <v>-1043.95160978999</v>
      </c>
      <c r="AG45" s="180" t="n">
        <f aca="false">SUM(AG42:AG44)</f>
        <v>-12922.3301201974</v>
      </c>
    </row>
    <row r="46" customFormat="false" ht="12.75" hidden="false" customHeight="false" outlineLevel="0" collapsed="false">
      <c r="A46" s="31"/>
      <c r="B46" s="393" t="s">
        <v>294</v>
      </c>
      <c r="C46" s="398" t="n">
        <f aca="false">XIRR(B45:L45,B8:L8)</f>
        <v>0.174090080601231</v>
      </c>
    </row>
    <row r="47" customFormat="false" ht="12.75" hidden="false" customHeight="false" outlineLevel="0" collapsed="false">
      <c r="A47" s="400"/>
      <c r="B47" s="399"/>
    </row>
    <row r="48" customFormat="false" ht="12.75" hidden="false" customHeight="false" outlineLevel="0" collapsed="false">
      <c r="A48" s="186" t="str">
        <f aca="false">CONCATENATE("With ",Assumptions!H24*100,"% Initial Project Cost")</f>
        <v>With 44.75% Initial Project Cost</v>
      </c>
    </row>
    <row r="49" customFormat="false" ht="12.75" hidden="false" customHeight="false" outlineLevel="0" collapsed="false">
      <c r="A49" s="400" t="s">
        <v>365</v>
      </c>
      <c r="B49" s="180" t="n">
        <f aca="false">-Assumptions!C11*Assumptions!G48</f>
        <v>-41998.4660089839</v>
      </c>
      <c r="C49" s="180"/>
      <c r="D49" s="180"/>
      <c r="E49" s="180"/>
      <c r="F49" s="180"/>
      <c r="G49" s="180"/>
      <c r="H49" s="180"/>
      <c r="I49" s="180"/>
      <c r="J49" s="180"/>
      <c r="K49" s="180"/>
      <c r="L49" s="180"/>
      <c r="M49" s="180"/>
      <c r="N49" s="180"/>
      <c r="O49" s="180"/>
      <c r="P49" s="180"/>
      <c r="Q49" s="180"/>
      <c r="R49" s="180"/>
      <c r="S49" s="180"/>
      <c r="T49" s="180"/>
      <c r="U49" s="180"/>
      <c r="V49" s="180"/>
      <c r="W49" s="180"/>
      <c r="X49" s="180"/>
      <c r="Y49" s="180"/>
      <c r="Z49" s="180"/>
      <c r="AA49" s="180"/>
      <c r="AB49" s="180"/>
      <c r="AC49" s="180"/>
      <c r="AD49" s="180"/>
      <c r="AE49" s="180"/>
      <c r="AF49" s="180"/>
      <c r="AG49" s="180"/>
      <c r="AH49" s="180"/>
      <c r="AI49" s="180"/>
      <c r="AJ49" s="180"/>
      <c r="AK49" s="180"/>
      <c r="AL49" s="180"/>
      <c r="AM49" s="180"/>
      <c r="AN49" s="180"/>
      <c r="AO49" s="180"/>
      <c r="AP49" s="180"/>
      <c r="AQ49" s="180"/>
      <c r="AR49" s="180"/>
      <c r="AS49" s="180"/>
      <c r="AT49" s="180"/>
      <c r="AU49" s="180"/>
      <c r="AV49" s="180"/>
      <c r="AW49" s="180"/>
      <c r="AX49" s="180"/>
      <c r="AY49" s="180"/>
      <c r="AZ49" s="180"/>
      <c r="BA49" s="180"/>
      <c r="BB49" s="180"/>
      <c r="BC49" s="180"/>
      <c r="BD49" s="180"/>
      <c r="BE49" s="180"/>
      <c r="BF49" s="180"/>
      <c r="BG49" s="180"/>
      <c r="BH49" s="180"/>
      <c r="BI49" s="180"/>
      <c r="BJ49" s="180"/>
      <c r="BK49" s="180"/>
      <c r="BL49" s="180"/>
      <c r="BM49" s="180"/>
      <c r="BN49" s="180"/>
      <c r="BO49" s="180"/>
      <c r="BP49" s="180"/>
      <c r="BQ49" s="180"/>
      <c r="BR49" s="180"/>
      <c r="BS49" s="180"/>
      <c r="BT49" s="180"/>
      <c r="BU49" s="180"/>
      <c r="BV49" s="180"/>
      <c r="BW49" s="180"/>
      <c r="BX49" s="180"/>
      <c r="BY49" s="180"/>
      <c r="BZ49" s="180"/>
      <c r="CA49" s="180"/>
      <c r="CB49" s="180"/>
      <c r="CC49" s="180"/>
      <c r="CD49" s="180"/>
      <c r="CE49" s="180"/>
      <c r="CF49" s="180"/>
      <c r="CG49" s="180"/>
      <c r="CH49" s="180"/>
      <c r="CI49" s="180"/>
      <c r="CJ49" s="180"/>
      <c r="CK49" s="180"/>
      <c r="CL49" s="180"/>
      <c r="CM49" s="180"/>
      <c r="CN49" s="180"/>
      <c r="CO49" s="180"/>
      <c r="CP49" s="180"/>
      <c r="CQ49" s="180"/>
      <c r="CR49" s="180"/>
      <c r="CS49" s="180"/>
      <c r="CT49" s="180"/>
      <c r="CU49" s="180"/>
      <c r="CV49" s="180"/>
      <c r="CW49" s="180"/>
      <c r="CX49" s="180"/>
      <c r="CY49" s="180"/>
      <c r="CZ49" s="180"/>
      <c r="DA49" s="180"/>
      <c r="DB49" s="180"/>
      <c r="DC49" s="180"/>
      <c r="DD49" s="180"/>
      <c r="DE49" s="180"/>
      <c r="DF49" s="180"/>
      <c r="DG49" s="180"/>
      <c r="DH49" s="180"/>
      <c r="DI49" s="180"/>
      <c r="DJ49" s="180"/>
      <c r="DK49" s="180"/>
      <c r="DL49" s="180"/>
      <c r="DM49" s="180"/>
      <c r="DN49" s="180"/>
      <c r="DO49" s="180"/>
      <c r="DP49" s="180"/>
      <c r="DQ49" s="180"/>
      <c r="DR49" s="180"/>
      <c r="DS49" s="180"/>
      <c r="DT49" s="180"/>
      <c r="DU49" s="180"/>
      <c r="DV49" s="180"/>
      <c r="DW49" s="180"/>
      <c r="DX49" s="180"/>
      <c r="DY49" s="180"/>
      <c r="DZ49" s="180"/>
      <c r="EA49" s="180"/>
      <c r="EB49" s="180"/>
      <c r="EC49" s="180"/>
      <c r="ED49" s="180"/>
      <c r="EE49" s="180"/>
      <c r="EF49" s="180"/>
      <c r="EG49" s="180"/>
      <c r="EH49" s="180"/>
      <c r="EI49" s="180"/>
      <c r="EJ49" s="180"/>
      <c r="EK49" s="180"/>
      <c r="EL49" s="180"/>
      <c r="EM49" s="180"/>
      <c r="EN49" s="180"/>
      <c r="EO49" s="180"/>
      <c r="EP49" s="180"/>
      <c r="EQ49" s="180"/>
      <c r="ER49" s="180"/>
      <c r="ES49" s="180"/>
      <c r="ET49" s="180"/>
      <c r="EU49" s="180"/>
      <c r="EV49" s="180"/>
      <c r="EW49" s="180"/>
      <c r="EX49" s="180"/>
      <c r="EY49" s="180"/>
      <c r="EZ49" s="180"/>
      <c r="FA49" s="180"/>
      <c r="FB49" s="180"/>
      <c r="FC49" s="180"/>
      <c r="FD49" s="180"/>
      <c r="FE49" s="180"/>
      <c r="FF49" s="180"/>
      <c r="FG49" s="180"/>
      <c r="FH49" s="180"/>
      <c r="FI49" s="180"/>
      <c r="FJ49" s="180"/>
      <c r="FK49" s="180"/>
      <c r="FL49" s="180"/>
      <c r="FM49" s="180"/>
      <c r="FN49" s="180"/>
      <c r="FO49" s="180"/>
      <c r="FP49" s="180"/>
      <c r="FQ49" s="180"/>
      <c r="FR49" s="180"/>
      <c r="FS49" s="180"/>
      <c r="FT49" s="180"/>
      <c r="FU49" s="180"/>
      <c r="FV49" s="180"/>
      <c r="FW49" s="180"/>
      <c r="FX49" s="180"/>
      <c r="FY49" s="180"/>
      <c r="FZ49" s="180"/>
      <c r="GA49" s="180"/>
      <c r="GB49" s="180"/>
      <c r="GC49" s="180"/>
      <c r="GD49" s="180"/>
      <c r="GE49" s="180"/>
      <c r="GF49" s="180"/>
      <c r="GG49" s="180"/>
      <c r="GH49" s="180"/>
      <c r="GI49" s="180"/>
      <c r="GJ49" s="180"/>
      <c r="GK49" s="180"/>
      <c r="GL49" s="180"/>
      <c r="GM49" s="180"/>
      <c r="GN49" s="180"/>
      <c r="GO49" s="180"/>
      <c r="GP49" s="180"/>
      <c r="GQ49" s="180"/>
      <c r="GR49" s="180"/>
      <c r="GS49" s="180"/>
      <c r="GT49" s="180"/>
      <c r="GU49" s="180"/>
      <c r="GV49" s="180"/>
      <c r="GW49" s="180"/>
      <c r="GX49" s="180"/>
      <c r="GY49" s="180"/>
      <c r="GZ49" s="180"/>
      <c r="HA49" s="180"/>
      <c r="HB49" s="180"/>
      <c r="HC49" s="180"/>
      <c r="HD49" s="180"/>
      <c r="HE49" s="180"/>
      <c r="HF49" s="180"/>
      <c r="HG49" s="180"/>
      <c r="HH49" s="180"/>
      <c r="HI49" s="180"/>
      <c r="HJ49" s="180"/>
      <c r="HK49" s="180"/>
      <c r="HL49" s="180"/>
      <c r="HM49" s="180"/>
      <c r="HN49" s="180"/>
      <c r="HO49" s="180"/>
      <c r="HP49" s="180"/>
      <c r="HQ49" s="180"/>
      <c r="HR49" s="180"/>
      <c r="HS49" s="180"/>
      <c r="HT49" s="180"/>
      <c r="HU49" s="180"/>
      <c r="HV49" s="180"/>
      <c r="HW49" s="180"/>
      <c r="HX49" s="180"/>
      <c r="HY49" s="180"/>
      <c r="HZ49" s="180"/>
      <c r="IA49" s="180"/>
      <c r="IB49" s="180"/>
      <c r="IC49" s="180"/>
      <c r="ID49" s="180"/>
      <c r="IE49" s="180"/>
      <c r="IF49" s="180"/>
      <c r="IG49" s="180"/>
      <c r="IH49" s="180"/>
      <c r="II49" s="180"/>
      <c r="IJ49" s="180"/>
      <c r="IK49" s="180"/>
      <c r="IL49" s="180"/>
      <c r="IM49" s="180"/>
      <c r="IN49" s="180"/>
      <c r="IO49" s="180"/>
      <c r="IP49" s="180"/>
      <c r="IQ49" s="180"/>
      <c r="IR49" s="180"/>
      <c r="IS49" s="180"/>
      <c r="IT49" s="180"/>
      <c r="IU49" s="180"/>
      <c r="IV49" s="180"/>
      <c r="IW49" s="180"/>
    </row>
    <row r="50" customFormat="false" ht="12.75" hidden="false" customHeight="false" outlineLevel="0" collapsed="false">
      <c r="A50" s="400" t="s">
        <v>360</v>
      </c>
      <c r="B50" s="180" t="n">
        <f aca="false">+B21*Assumptions!$G$48</f>
        <v>0</v>
      </c>
      <c r="C50" s="180" t="n">
        <f aca="false">+C21*Assumptions!$G$48</f>
        <v>6906.77147218764</v>
      </c>
      <c r="D50" s="180" t="n">
        <f aca="false">+D21*Assumptions!$G$48</f>
        <v>3716.3640744742</v>
      </c>
      <c r="E50" s="180" t="n">
        <f aca="false">+E21*Assumptions!$G$48</f>
        <v>3841.06285120841</v>
      </c>
      <c r="F50" s="180" t="n">
        <f aca="false">+F21*Assumptions!$G$48</f>
        <v>2950.98776450604</v>
      </c>
      <c r="G50" s="180" t="n">
        <f aca="false">+G21*Assumptions!$G$48</f>
        <v>2040.39994983645</v>
      </c>
      <c r="H50" s="180" t="n">
        <f aca="false">+H21*Assumptions!$G$48</f>
        <v>10020.9083652004</v>
      </c>
      <c r="I50" s="180" t="n">
        <f aca="false">+I21*Assumptions!$G$48</f>
        <v>16443.2959371163</v>
      </c>
      <c r="J50" s="180" t="n">
        <f aca="false">+J21*Assumptions!$G$48</f>
        <v>16516.8884617264</v>
      </c>
      <c r="K50" s="180" t="n">
        <f aca="false">+K21*Assumptions!$G$48</f>
        <v>16336.4161937823</v>
      </c>
      <c r="L50" s="180" t="n">
        <f aca="false">+L21*Assumptions!$G$48</f>
        <v>12744.355004883</v>
      </c>
      <c r="M50" s="180" t="n">
        <f aca="false">+M21*Assumptions!$G$48</f>
        <v>-2002.83296404687</v>
      </c>
      <c r="N50" s="180" t="n">
        <f aca="false">+N21*Assumptions!$G$48</f>
        <v>-687.881666966014</v>
      </c>
      <c r="O50" s="180" t="n">
        <f aca="false">+O21*Assumptions!$G$48</f>
        <v>-704.586839365967</v>
      </c>
      <c r="P50" s="180" t="n">
        <f aca="false">+P21*Assumptions!$G$48</f>
        <v>-718.993844003431</v>
      </c>
      <c r="Q50" s="180" t="n">
        <f aca="false">+Q21*Assumptions!$G$48</f>
        <v>-734.831899980079</v>
      </c>
      <c r="R50" s="180" t="n">
        <f aca="false">+R21*Assumptions!$G$48</f>
        <v>-750.174119174815</v>
      </c>
      <c r="S50" s="180" t="n">
        <f aca="false">+S21*Assumptions!$G$48</f>
        <v>-769.085152232056</v>
      </c>
      <c r="T50" s="180" t="n">
        <f aca="false">+T21*Assumptions!$G$48</f>
        <v>-785.505458543866</v>
      </c>
      <c r="U50" s="180" t="n">
        <f aca="false">+U21*Assumptions!$G$48</f>
        <v>-803.500561638623</v>
      </c>
      <c r="V50" s="180" t="n">
        <f aca="false">+V21*Assumptions!$G$48</f>
        <v>-820.966579056141</v>
      </c>
      <c r="W50" s="180" t="n">
        <f aca="false">+W21*Assumptions!$G$48</f>
        <v>-842.39194347838</v>
      </c>
      <c r="X50" s="180" t="n">
        <f aca="false">+X21*Assumptions!$G$48</f>
        <v>-861.113766234947</v>
      </c>
      <c r="Y50" s="180" t="n">
        <f aca="false">+Y21*Assumptions!$G$48</f>
        <v>-881.565942517773</v>
      </c>
      <c r="Z50" s="180" t="n">
        <f aca="false">+Z21*Assumptions!$G$48</f>
        <v>-901.450283860216</v>
      </c>
      <c r="AA50" s="180" t="n">
        <f aca="false">+AA21*Assumptions!$G$48</f>
        <v>-925.648026258687</v>
      </c>
      <c r="AB50" s="180" t="n">
        <f aca="false">+AB21*Assumptions!$G$48</f>
        <v>-946.884403757134</v>
      </c>
      <c r="AC50" s="180" t="n">
        <f aca="false">+AC21*Assumptions!$G$48</f>
        <v>-970.041752741406</v>
      </c>
      <c r="AD50" s="180" t="n">
        <f aca="false">+AD21*Assumptions!$G$48</f>
        <v>-992.586593320826</v>
      </c>
      <c r="AE50" s="180" t="n">
        <f aca="false">+AE21*Assumptions!$G$48</f>
        <v>-1019.8922853204</v>
      </c>
      <c r="AF50" s="180" t="n">
        <f aca="false">+AF21*Assumptions!$G$48</f>
        <v>-1043.95160978999</v>
      </c>
      <c r="AG50" s="180" t="n">
        <f aca="false">+AG21*Assumptions!$G$48</f>
        <v>-544.618141659274</v>
      </c>
      <c r="AH50" s="180"/>
      <c r="AI50" s="180"/>
      <c r="AJ50" s="180"/>
      <c r="AK50" s="180"/>
      <c r="AL50" s="180"/>
      <c r="AM50" s="180"/>
      <c r="AN50" s="180"/>
      <c r="AO50" s="180"/>
      <c r="AP50" s="180"/>
      <c r="AQ50" s="180"/>
      <c r="AR50" s="180"/>
      <c r="AS50" s="180"/>
      <c r="AT50" s="180"/>
      <c r="AU50" s="180"/>
      <c r="AV50" s="180"/>
      <c r="AW50" s="180"/>
      <c r="AX50" s="180"/>
      <c r="AY50" s="180"/>
      <c r="AZ50" s="180"/>
      <c r="BA50" s="180"/>
      <c r="BB50" s="180"/>
      <c r="BC50" s="180"/>
      <c r="BD50" s="180"/>
      <c r="BE50" s="180"/>
      <c r="BF50" s="180"/>
      <c r="BG50" s="180"/>
      <c r="BH50" s="180"/>
      <c r="BI50" s="180"/>
      <c r="BJ50" s="180"/>
      <c r="BK50" s="180"/>
      <c r="BL50" s="180"/>
      <c r="BM50" s="180"/>
      <c r="BN50" s="180"/>
      <c r="BO50" s="180"/>
      <c r="BP50" s="180"/>
      <c r="BQ50" s="180"/>
      <c r="BR50" s="180"/>
      <c r="BS50" s="180"/>
      <c r="BT50" s="180"/>
      <c r="BU50" s="180"/>
      <c r="BV50" s="180"/>
      <c r="BW50" s="180"/>
      <c r="BX50" s="180"/>
      <c r="BY50" s="180"/>
      <c r="BZ50" s="180"/>
      <c r="CA50" s="180"/>
      <c r="CB50" s="180"/>
      <c r="CC50" s="180"/>
      <c r="CD50" s="180"/>
      <c r="CE50" s="180"/>
      <c r="CF50" s="180"/>
      <c r="CG50" s="180"/>
      <c r="CH50" s="180"/>
      <c r="CI50" s="180"/>
      <c r="CJ50" s="180"/>
      <c r="CK50" s="180"/>
      <c r="CL50" s="180"/>
      <c r="CM50" s="180"/>
      <c r="CN50" s="180"/>
      <c r="CO50" s="180"/>
      <c r="CP50" s="180"/>
      <c r="CQ50" s="180"/>
      <c r="CR50" s="180"/>
      <c r="CS50" s="180"/>
      <c r="CT50" s="180"/>
      <c r="CU50" s="180"/>
      <c r="CV50" s="180"/>
      <c r="CW50" s="180"/>
      <c r="CX50" s="180"/>
      <c r="CY50" s="180"/>
      <c r="CZ50" s="180"/>
      <c r="DA50" s="180"/>
      <c r="DB50" s="180"/>
      <c r="DC50" s="180"/>
      <c r="DD50" s="180"/>
      <c r="DE50" s="180"/>
      <c r="DF50" s="180"/>
      <c r="DG50" s="180"/>
      <c r="DH50" s="180"/>
      <c r="DI50" s="180"/>
      <c r="DJ50" s="180"/>
      <c r="DK50" s="180"/>
      <c r="DL50" s="180"/>
      <c r="DM50" s="180"/>
      <c r="DN50" s="180"/>
      <c r="DO50" s="180"/>
      <c r="DP50" s="180"/>
      <c r="DQ50" s="180"/>
      <c r="DR50" s="180"/>
      <c r="DS50" s="180"/>
      <c r="DT50" s="180"/>
      <c r="DU50" s="180"/>
      <c r="DV50" s="180"/>
      <c r="DW50" s="180"/>
      <c r="DX50" s="180"/>
      <c r="DY50" s="180"/>
      <c r="DZ50" s="180"/>
      <c r="EA50" s="180"/>
      <c r="EB50" s="180"/>
      <c r="EC50" s="180"/>
      <c r="ED50" s="180"/>
      <c r="EE50" s="180"/>
      <c r="EF50" s="180"/>
      <c r="EG50" s="180"/>
      <c r="EH50" s="180"/>
      <c r="EI50" s="180"/>
      <c r="EJ50" s="180"/>
      <c r="EK50" s="180"/>
      <c r="EL50" s="180"/>
      <c r="EM50" s="180"/>
      <c r="EN50" s="180"/>
      <c r="EO50" s="180"/>
      <c r="EP50" s="180"/>
      <c r="EQ50" s="180"/>
      <c r="ER50" s="180"/>
      <c r="ES50" s="180"/>
      <c r="ET50" s="180"/>
      <c r="EU50" s="180"/>
      <c r="EV50" s="180"/>
      <c r="EW50" s="180"/>
      <c r="EX50" s="180"/>
      <c r="EY50" s="180"/>
      <c r="EZ50" s="180"/>
      <c r="FA50" s="180"/>
      <c r="FB50" s="180"/>
      <c r="FC50" s="180"/>
      <c r="FD50" s="180"/>
      <c r="FE50" s="180"/>
      <c r="FF50" s="180"/>
      <c r="FG50" s="180"/>
      <c r="FH50" s="180"/>
      <c r="FI50" s="180"/>
      <c r="FJ50" s="180"/>
      <c r="FK50" s="180"/>
      <c r="FL50" s="180"/>
      <c r="FM50" s="180"/>
      <c r="FN50" s="180"/>
      <c r="FO50" s="180"/>
      <c r="FP50" s="180"/>
      <c r="FQ50" s="180"/>
      <c r="FR50" s="180"/>
      <c r="FS50" s="180"/>
      <c r="FT50" s="180"/>
      <c r="FU50" s="180"/>
      <c r="FV50" s="180"/>
      <c r="FW50" s="180"/>
      <c r="FX50" s="180"/>
      <c r="FY50" s="180"/>
      <c r="FZ50" s="180"/>
      <c r="GA50" s="180"/>
      <c r="GB50" s="180"/>
      <c r="GC50" s="180"/>
      <c r="GD50" s="180"/>
      <c r="GE50" s="180"/>
      <c r="GF50" s="180"/>
      <c r="GG50" s="180"/>
      <c r="GH50" s="180"/>
      <c r="GI50" s="180"/>
      <c r="GJ50" s="180"/>
      <c r="GK50" s="180"/>
      <c r="GL50" s="180"/>
      <c r="GM50" s="180"/>
      <c r="GN50" s="180"/>
      <c r="GO50" s="180"/>
      <c r="GP50" s="180"/>
      <c r="GQ50" s="180"/>
      <c r="GR50" s="180"/>
      <c r="GS50" s="180"/>
      <c r="GT50" s="180"/>
      <c r="GU50" s="180"/>
      <c r="GV50" s="180"/>
      <c r="GW50" s="180"/>
      <c r="GX50" s="180"/>
      <c r="GY50" s="180"/>
      <c r="GZ50" s="180"/>
      <c r="HA50" s="180"/>
      <c r="HB50" s="180"/>
      <c r="HC50" s="180"/>
      <c r="HD50" s="180"/>
      <c r="HE50" s="180"/>
      <c r="HF50" s="180"/>
      <c r="HG50" s="180"/>
      <c r="HH50" s="180"/>
      <c r="HI50" s="180"/>
      <c r="HJ50" s="180"/>
      <c r="HK50" s="180"/>
      <c r="HL50" s="180"/>
      <c r="HM50" s="180"/>
      <c r="HN50" s="180"/>
      <c r="HO50" s="180"/>
      <c r="HP50" s="180"/>
      <c r="HQ50" s="180"/>
      <c r="HR50" s="180"/>
      <c r="HS50" s="180"/>
      <c r="HT50" s="180"/>
      <c r="HU50" s="180"/>
      <c r="HV50" s="180"/>
      <c r="HW50" s="180"/>
      <c r="HX50" s="180"/>
      <c r="HY50" s="180"/>
      <c r="HZ50" s="180"/>
      <c r="IA50" s="180"/>
      <c r="IB50" s="180"/>
      <c r="IC50" s="180"/>
      <c r="ID50" s="180"/>
      <c r="IE50" s="180"/>
      <c r="IF50" s="180"/>
      <c r="IG50" s="180"/>
      <c r="IH50" s="180"/>
      <c r="II50" s="180"/>
      <c r="IJ50" s="180"/>
      <c r="IK50" s="180"/>
      <c r="IL50" s="180"/>
      <c r="IM50" s="180"/>
      <c r="IN50" s="180"/>
      <c r="IO50" s="180"/>
      <c r="IP50" s="180"/>
      <c r="IQ50" s="180"/>
      <c r="IR50" s="180"/>
      <c r="IS50" s="180"/>
      <c r="IT50" s="180"/>
      <c r="IU50" s="180"/>
      <c r="IV50" s="180"/>
      <c r="IW50" s="180"/>
    </row>
    <row r="51" customFormat="false" ht="12.75" hidden="false" customHeight="false" outlineLevel="0" collapsed="false">
      <c r="A51" s="400" t="s">
        <v>77</v>
      </c>
      <c r="B51" s="382" t="n">
        <v>0</v>
      </c>
      <c r="C51" s="382" t="n">
        <v>0</v>
      </c>
      <c r="D51" s="382" t="n">
        <v>0</v>
      </c>
      <c r="E51" s="382" t="n">
        <v>0</v>
      </c>
      <c r="F51" s="382" t="n">
        <v>0</v>
      </c>
      <c r="G51" s="382" t="n">
        <v>0</v>
      </c>
      <c r="H51" s="382" t="n">
        <v>0</v>
      </c>
      <c r="I51" s="382" t="n">
        <v>0</v>
      </c>
      <c r="J51" s="382" t="n">
        <v>0</v>
      </c>
      <c r="K51" s="382" t="n">
        <v>0</v>
      </c>
      <c r="L51" s="382" t="n">
        <f aca="false">AG51</f>
        <v>46985.7838475508</v>
      </c>
      <c r="M51" s="382" t="n">
        <v>0</v>
      </c>
      <c r="N51" s="382" t="n">
        <v>0</v>
      </c>
      <c r="O51" s="382" t="n">
        <v>0</v>
      </c>
      <c r="P51" s="382" t="n">
        <v>0</v>
      </c>
      <c r="Q51" s="382" t="n">
        <v>0</v>
      </c>
      <c r="R51" s="382" t="n">
        <v>0</v>
      </c>
      <c r="S51" s="382" t="n">
        <v>0</v>
      </c>
      <c r="T51" s="382" t="n">
        <v>0</v>
      </c>
      <c r="U51" s="382" t="n">
        <v>0</v>
      </c>
      <c r="V51" s="382" t="n">
        <v>0</v>
      </c>
      <c r="W51" s="382" t="n">
        <v>0</v>
      </c>
      <c r="X51" s="382" t="n">
        <v>0</v>
      </c>
      <c r="Y51" s="382" t="n">
        <v>0</v>
      </c>
      <c r="Z51" s="382" t="n">
        <v>0</v>
      </c>
      <c r="AA51" s="382" t="n">
        <v>0</v>
      </c>
      <c r="AB51" s="382" t="n">
        <v>0</v>
      </c>
      <c r="AC51" s="382" t="n">
        <v>0</v>
      </c>
      <c r="AD51" s="382" t="n">
        <v>0</v>
      </c>
      <c r="AE51" s="382" t="n">
        <v>0</v>
      </c>
      <c r="AF51" s="382" t="n">
        <v>0</v>
      </c>
      <c r="AG51" s="382" t="n">
        <f aca="false">Assumptions!H24*Assumptions!C58*Assumptions!G48</f>
        <v>46985.7838475508</v>
      </c>
      <c r="AH51" s="180"/>
      <c r="AI51" s="180"/>
      <c r="AJ51" s="180"/>
      <c r="AK51" s="180"/>
      <c r="AL51" s="180"/>
      <c r="AM51" s="180"/>
      <c r="AN51" s="180"/>
      <c r="AO51" s="180"/>
      <c r="AP51" s="180"/>
      <c r="AQ51" s="180"/>
      <c r="AR51" s="180"/>
      <c r="AS51" s="180"/>
      <c r="AT51" s="180"/>
      <c r="AU51" s="180"/>
      <c r="AV51" s="180"/>
      <c r="AW51" s="180"/>
      <c r="AX51" s="180"/>
      <c r="AY51" s="180"/>
      <c r="AZ51" s="180"/>
      <c r="BA51" s="180"/>
      <c r="BB51" s="180"/>
      <c r="BC51" s="180"/>
      <c r="BD51" s="180"/>
      <c r="BE51" s="180"/>
      <c r="BF51" s="180"/>
      <c r="BG51" s="180"/>
      <c r="BH51" s="180"/>
      <c r="BI51" s="180"/>
      <c r="BJ51" s="180"/>
      <c r="BK51" s="180"/>
      <c r="BL51" s="180"/>
      <c r="BM51" s="180"/>
      <c r="BN51" s="180"/>
      <c r="BO51" s="180"/>
      <c r="BP51" s="180"/>
      <c r="BQ51" s="180"/>
      <c r="BR51" s="180"/>
      <c r="BS51" s="180"/>
      <c r="BT51" s="180"/>
      <c r="BU51" s="180"/>
      <c r="BV51" s="180"/>
      <c r="BW51" s="180"/>
      <c r="BX51" s="180"/>
      <c r="BY51" s="180"/>
      <c r="BZ51" s="180"/>
      <c r="CA51" s="180"/>
      <c r="CB51" s="180"/>
      <c r="CC51" s="180"/>
      <c r="CD51" s="180"/>
      <c r="CE51" s="180"/>
      <c r="CF51" s="180"/>
      <c r="CG51" s="180"/>
      <c r="CH51" s="180"/>
      <c r="CI51" s="180"/>
      <c r="CJ51" s="180"/>
      <c r="CK51" s="180"/>
      <c r="CL51" s="180"/>
      <c r="CM51" s="180"/>
      <c r="CN51" s="180"/>
      <c r="CO51" s="180"/>
      <c r="CP51" s="180"/>
      <c r="CQ51" s="180"/>
      <c r="CR51" s="180"/>
      <c r="CS51" s="180"/>
      <c r="CT51" s="180"/>
      <c r="CU51" s="180"/>
      <c r="CV51" s="180"/>
      <c r="CW51" s="180"/>
      <c r="CX51" s="180"/>
      <c r="CY51" s="180"/>
      <c r="CZ51" s="180"/>
      <c r="DA51" s="180"/>
      <c r="DB51" s="180"/>
      <c r="DC51" s="180"/>
      <c r="DD51" s="180"/>
      <c r="DE51" s="180"/>
      <c r="DF51" s="180"/>
      <c r="DG51" s="180"/>
      <c r="DH51" s="180"/>
      <c r="DI51" s="180"/>
      <c r="DJ51" s="180"/>
      <c r="DK51" s="180"/>
      <c r="DL51" s="180"/>
      <c r="DM51" s="180"/>
      <c r="DN51" s="180"/>
      <c r="DO51" s="180"/>
      <c r="DP51" s="180"/>
      <c r="DQ51" s="180"/>
      <c r="DR51" s="180"/>
      <c r="DS51" s="180"/>
      <c r="DT51" s="180"/>
      <c r="DU51" s="180"/>
      <c r="DV51" s="180"/>
      <c r="DW51" s="180"/>
      <c r="DX51" s="180"/>
      <c r="DY51" s="180"/>
      <c r="DZ51" s="180"/>
      <c r="EA51" s="180"/>
      <c r="EB51" s="180"/>
      <c r="EC51" s="180"/>
      <c r="ED51" s="180"/>
      <c r="EE51" s="180"/>
      <c r="EF51" s="180"/>
      <c r="EG51" s="180"/>
      <c r="EH51" s="180"/>
      <c r="EI51" s="180"/>
      <c r="EJ51" s="180"/>
      <c r="EK51" s="180"/>
      <c r="EL51" s="180"/>
      <c r="EM51" s="180"/>
      <c r="EN51" s="180"/>
      <c r="EO51" s="180"/>
      <c r="EP51" s="180"/>
      <c r="EQ51" s="180"/>
      <c r="ER51" s="180"/>
      <c r="ES51" s="180"/>
      <c r="ET51" s="180"/>
      <c r="EU51" s="180"/>
      <c r="EV51" s="180"/>
      <c r="EW51" s="180"/>
      <c r="EX51" s="180"/>
      <c r="EY51" s="180"/>
      <c r="EZ51" s="180"/>
      <c r="FA51" s="180"/>
      <c r="FB51" s="180"/>
      <c r="FC51" s="180"/>
      <c r="FD51" s="180"/>
      <c r="FE51" s="180"/>
      <c r="FF51" s="180"/>
      <c r="FG51" s="180"/>
      <c r="FH51" s="180"/>
      <c r="FI51" s="180"/>
      <c r="FJ51" s="180"/>
      <c r="FK51" s="180"/>
      <c r="FL51" s="180"/>
      <c r="FM51" s="180"/>
      <c r="FN51" s="180"/>
      <c r="FO51" s="180"/>
      <c r="FP51" s="180"/>
      <c r="FQ51" s="180"/>
      <c r="FR51" s="180"/>
      <c r="FS51" s="180"/>
      <c r="FT51" s="180"/>
      <c r="FU51" s="180"/>
      <c r="FV51" s="180"/>
      <c r="FW51" s="180"/>
      <c r="FX51" s="180"/>
      <c r="FY51" s="180"/>
      <c r="FZ51" s="180"/>
      <c r="GA51" s="180"/>
      <c r="GB51" s="180"/>
      <c r="GC51" s="180"/>
      <c r="GD51" s="180"/>
      <c r="GE51" s="180"/>
      <c r="GF51" s="180"/>
      <c r="GG51" s="180"/>
      <c r="GH51" s="180"/>
      <c r="GI51" s="180"/>
      <c r="GJ51" s="180"/>
      <c r="GK51" s="180"/>
      <c r="GL51" s="180"/>
      <c r="GM51" s="180"/>
      <c r="GN51" s="180"/>
      <c r="GO51" s="180"/>
      <c r="GP51" s="180"/>
      <c r="GQ51" s="180"/>
      <c r="GR51" s="180"/>
      <c r="GS51" s="180"/>
      <c r="GT51" s="180"/>
      <c r="GU51" s="180"/>
      <c r="GV51" s="180"/>
      <c r="GW51" s="180"/>
      <c r="GX51" s="180"/>
      <c r="GY51" s="180"/>
      <c r="GZ51" s="180"/>
      <c r="HA51" s="180"/>
      <c r="HB51" s="180"/>
      <c r="HC51" s="180"/>
      <c r="HD51" s="180"/>
      <c r="HE51" s="180"/>
      <c r="HF51" s="180"/>
      <c r="HG51" s="180"/>
      <c r="HH51" s="180"/>
      <c r="HI51" s="180"/>
      <c r="HJ51" s="180"/>
      <c r="HK51" s="180"/>
      <c r="HL51" s="180"/>
      <c r="HM51" s="180"/>
      <c r="HN51" s="180"/>
      <c r="HO51" s="180"/>
      <c r="HP51" s="180"/>
      <c r="HQ51" s="180"/>
      <c r="HR51" s="180"/>
      <c r="HS51" s="180"/>
      <c r="HT51" s="180"/>
      <c r="HU51" s="180"/>
      <c r="HV51" s="180"/>
      <c r="HW51" s="180"/>
      <c r="HX51" s="180"/>
      <c r="HY51" s="180"/>
      <c r="HZ51" s="180"/>
      <c r="IA51" s="180"/>
      <c r="IB51" s="180"/>
      <c r="IC51" s="180"/>
      <c r="ID51" s="180"/>
      <c r="IE51" s="180"/>
      <c r="IF51" s="180"/>
      <c r="IG51" s="180"/>
      <c r="IH51" s="180"/>
      <c r="II51" s="180"/>
      <c r="IJ51" s="180"/>
      <c r="IK51" s="180"/>
      <c r="IL51" s="180"/>
      <c r="IM51" s="180"/>
      <c r="IN51" s="180"/>
      <c r="IO51" s="180"/>
      <c r="IP51" s="180"/>
      <c r="IQ51" s="180"/>
      <c r="IR51" s="180"/>
      <c r="IS51" s="180"/>
      <c r="IT51" s="180"/>
      <c r="IU51" s="180"/>
      <c r="IV51" s="180"/>
      <c r="IW51" s="180"/>
    </row>
    <row r="52" customFormat="false" ht="12.75" hidden="false" customHeight="false" outlineLevel="0" collapsed="false">
      <c r="A52" s="400" t="s">
        <v>366</v>
      </c>
      <c r="B52" s="180" t="n">
        <f aca="false">SUM(B49:B51)</f>
        <v>-41998.4660089839</v>
      </c>
      <c r="C52" s="180" t="n">
        <f aca="false">SUM(C49:C51)</f>
        <v>6906.77147218764</v>
      </c>
      <c r="D52" s="180" t="n">
        <f aca="false">SUM(D49:D51)</f>
        <v>3716.3640744742</v>
      </c>
      <c r="E52" s="180" t="n">
        <f aca="false">SUM(E49:E51)</f>
        <v>3841.06285120841</v>
      </c>
      <c r="F52" s="180" t="n">
        <f aca="false">SUM(F49:F51)</f>
        <v>2950.98776450604</v>
      </c>
      <c r="G52" s="180" t="n">
        <f aca="false">SUM(G49:G51)</f>
        <v>2040.39994983645</v>
      </c>
      <c r="H52" s="180" t="n">
        <f aca="false">SUM(H49:H51)</f>
        <v>10020.9083652004</v>
      </c>
      <c r="I52" s="180" t="n">
        <f aca="false">SUM(I49:I51)</f>
        <v>16443.2959371163</v>
      </c>
      <c r="J52" s="180" t="n">
        <f aca="false">SUM(J49:J51)</f>
        <v>16516.8884617264</v>
      </c>
      <c r="K52" s="180" t="n">
        <f aca="false">SUM(K49:K51)</f>
        <v>16336.4161937823</v>
      </c>
      <c r="L52" s="180" t="n">
        <f aca="false">SUM(L49:L51)</f>
        <v>59730.1388524337</v>
      </c>
      <c r="M52" s="180" t="n">
        <f aca="false">SUM(M49:M51)</f>
        <v>-2002.83296404687</v>
      </c>
      <c r="N52" s="180" t="n">
        <f aca="false">SUM(N49:N51)</f>
        <v>-687.881666966014</v>
      </c>
      <c r="O52" s="180" t="n">
        <f aca="false">SUM(O49:O51)</f>
        <v>-704.586839365967</v>
      </c>
      <c r="P52" s="180" t="n">
        <f aca="false">SUM(P49:P51)</f>
        <v>-718.993844003431</v>
      </c>
      <c r="Q52" s="180" t="n">
        <f aca="false">SUM(Q49:Q51)</f>
        <v>-734.831899980079</v>
      </c>
      <c r="R52" s="180" t="n">
        <f aca="false">SUM(R49:R51)</f>
        <v>-750.174119174815</v>
      </c>
      <c r="S52" s="180" t="n">
        <f aca="false">SUM(S49:S51)</f>
        <v>-769.085152232056</v>
      </c>
      <c r="T52" s="180" t="n">
        <f aca="false">SUM(T49:T51)</f>
        <v>-785.505458543866</v>
      </c>
      <c r="U52" s="180" t="n">
        <f aca="false">SUM(U49:U51)</f>
        <v>-803.500561638623</v>
      </c>
      <c r="V52" s="180" t="n">
        <f aca="false">SUM(V49:V51)</f>
        <v>-820.966579056141</v>
      </c>
      <c r="W52" s="180" t="n">
        <f aca="false">SUM(W49:W51)</f>
        <v>-842.39194347838</v>
      </c>
      <c r="X52" s="180" t="n">
        <f aca="false">SUM(X49:X51)</f>
        <v>-861.113766234947</v>
      </c>
      <c r="Y52" s="180" t="n">
        <f aca="false">SUM(Y49:Y51)</f>
        <v>-881.565942517773</v>
      </c>
      <c r="Z52" s="180" t="n">
        <f aca="false">SUM(Z49:Z51)</f>
        <v>-901.450283860216</v>
      </c>
      <c r="AA52" s="180" t="n">
        <f aca="false">SUM(AA49:AA51)</f>
        <v>-925.648026258687</v>
      </c>
      <c r="AB52" s="180" t="n">
        <f aca="false">SUM(AB49:AB51)</f>
        <v>-946.884403757134</v>
      </c>
      <c r="AC52" s="180" t="n">
        <f aca="false">SUM(AC49:AC51)</f>
        <v>-970.041752741406</v>
      </c>
      <c r="AD52" s="180" t="n">
        <f aca="false">SUM(AD49:AD51)</f>
        <v>-992.586593320826</v>
      </c>
      <c r="AE52" s="180" t="n">
        <f aca="false">SUM(AE49:AE51)</f>
        <v>-1019.8922853204</v>
      </c>
      <c r="AF52" s="180" t="n">
        <f aca="false">SUM(AF49:AF51)</f>
        <v>-1043.95160978999</v>
      </c>
      <c r="AG52" s="180" t="n">
        <f aca="false">SUM(AG49:AG51)</f>
        <v>46441.1657058915</v>
      </c>
      <c r="AH52" s="180"/>
      <c r="AI52" s="180"/>
      <c r="AJ52" s="180"/>
      <c r="AK52" s="180"/>
      <c r="AL52" s="180"/>
      <c r="AM52" s="180"/>
      <c r="AN52" s="180"/>
      <c r="AO52" s="180"/>
      <c r="AP52" s="180"/>
      <c r="AQ52" s="180"/>
      <c r="AR52" s="180"/>
      <c r="AS52" s="180"/>
      <c r="AT52" s="180"/>
      <c r="AU52" s="180"/>
      <c r="AV52" s="180"/>
      <c r="AW52" s="180"/>
      <c r="AX52" s="180"/>
      <c r="AY52" s="180"/>
      <c r="AZ52" s="180"/>
      <c r="BA52" s="180"/>
      <c r="BB52" s="180"/>
      <c r="BC52" s="180"/>
      <c r="BD52" s="180"/>
      <c r="BE52" s="180"/>
      <c r="BF52" s="180"/>
      <c r="BG52" s="180"/>
      <c r="BH52" s="180"/>
      <c r="BI52" s="180"/>
      <c r="BJ52" s="180"/>
      <c r="BK52" s="180"/>
      <c r="BL52" s="180"/>
      <c r="BM52" s="180"/>
      <c r="BN52" s="180"/>
      <c r="BO52" s="180"/>
      <c r="BP52" s="180"/>
      <c r="BQ52" s="180"/>
      <c r="BR52" s="180"/>
      <c r="BS52" s="180"/>
      <c r="BT52" s="180"/>
      <c r="BU52" s="180"/>
      <c r="BV52" s="180"/>
      <c r="BW52" s="180"/>
      <c r="BX52" s="180"/>
      <c r="BY52" s="180"/>
      <c r="BZ52" s="180"/>
      <c r="CA52" s="180"/>
      <c r="CB52" s="180"/>
      <c r="CC52" s="180"/>
      <c r="CD52" s="180"/>
      <c r="CE52" s="180"/>
      <c r="CF52" s="180"/>
      <c r="CG52" s="180"/>
      <c r="CH52" s="180"/>
      <c r="CI52" s="180"/>
      <c r="CJ52" s="180"/>
      <c r="CK52" s="180"/>
      <c r="CL52" s="180"/>
      <c r="CM52" s="180"/>
      <c r="CN52" s="180"/>
      <c r="CO52" s="180"/>
      <c r="CP52" s="180"/>
      <c r="CQ52" s="180"/>
      <c r="CR52" s="180"/>
      <c r="CS52" s="180"/>
      <c r="CT52" s="180"/>
      <c r="CU52" s="180"/>
      <c r="CV52" s="180"/>
      <c r="CW52" s="180"/>
      <c r="CX52" s="180"/>
      <c r="CY52" s="180"/>
      <c r="CZ52" s="180"/>
      <c r="DA52" s="180"/>
      <c r="DB52" s="180"/>
      <c r="DC52" s="180"/>
      <c r="DD52" s="180"/>
      <c r="DE52" s="180"/>
      <c r="DF52" s="180"/>
      <c r="DG52" s="180"/>
      <c r="DH52" s="180"/>
      <c r="DI52" s="180"/>
      <c r="DJ52" s="180"/>
      <c r="DK52" s="180"/>
      <c r="DL52" s="180"/>
      <c r="DM52" s="180"/>
      <c r="DN52" s="180"/>
      <c r="DO52" s="180"/>
      <c r="DP52" s="180"/>
      <c r="DQ52" s="180"/>
      <c r="DR52" s="180"/>
      <c r="DS52" s="180"/>
      <c r="DT52" s="180"/>
      <c r="DU52" s="180"/>
      <c r="DV52" s="180"/>
      <c r="DW52" s="180"/>
      <c r="DX52" s="180"/>
      <c r="DY52" s="180"/>
      <c r="DZ52" s="180"/>
      <c r="EA52" s="180"/>
      <c r="EB52" s="180"/>
      <c r="EC52" s="180"/>
      <c r="ED52" s="180"/>
      <c r="EE52" s="180"/>
      <c r="EF52" s="180"/>
      <c r="EG52" s="180"/>
      <c r="EH52" s="180"/>
      <c r="EI52" s="180"/>
      <c r="EJ52" s="180"/>
      <c r="EK52" s="180"/>
      <c r="EL52" s="180"/>
      <c r="EM52" s="180"/>
      <c r="EN52" s="180"/>
      <c r="EO52" s="180"/>
      <c r="EP52" s="180"/>
      <c r="EQ52" s="180"/>
      <c r="ER52" s="180"/>
      <c r="ES52" s="180"/>
      <c r="ET52" s="180"/>
      <c r="EU52" s="180"/>
      <c r="EV52" s="180"/>
      <c r="EW52" s="180"/>
      <c r="EX52" s="180"/>
      <c r="EY52" s="180"/>
      <c r="EZ52" s="180"/>
      <c r="FA52" s="180"/>
      <c r="FB52" s="180"/>
      <c r="FC52" s="180"/>
      <c r="FD52" s="180"/>
      <c r="FE52" s="180"/>
      <c r="FF52" s="180"/>
      <c r="FG52" s="180"/>
      <c r="FH52" s="180"/>
      <c r="FI52" s="180"/>
      <c r="FJ52" s="180"/>
      <c r="FK52" s="180"/>
      <c r="FL52" s="180"/>
      <c r="FM52" s="180"/>
      <c r="FN52" s="180"/>
      <c r="FO52" s="180"/>
      <c r="FP52" s="180"/>
      <c r="FQ52" s="180"/>
      <c r="FR52" s="180"/>
      <c r="FS52" s="180"/>
      <c r="FT52" s="180"/>
      <c r="FU52" s="180"/>
      <c r="FV52" s="180"/>
      <c r="FW52" s="180"/>
      <c r="FX52" s="180"/>
      <c r="FY52" s="180"/>
      <c r="FZ52" s="180"/>
      <c r="GA52" s="180"/>
      <c r="GB52" s="180"/>
      <c r="GC52" s="180"/>
      <c r="GD52" s="180"/>
      <c r="GE52" s="180"/>
      <c r="GF52" s="180"/>
      <c r="GG52" s="180"/>
      <c r="GH52" s="180"/>
      <c r="GI52" s="180"/>
      <c r="GJ52" s="180"/>
      <c r="GK52" s="180"/>
      <c r="GL52" s="180"/>
      <c r="GM52" s="180"/>
      <c r="GN52" s="180"/>
      <c r="GO52" s="180"/>
      <c r="GP52" s="180"/>
      <c r="GQ52" s="180"/>
      <c r="GR52" s="180"/>
      <c r="GS52" s="180"/>
      <c r="GT52" s="180"/>
      <c r="GU52" s="180"/>
      <c r="GV52" s="180"/>
      <c r="GW52" s="180"/>
      <c r="GX52" s="180"/>
      <c r="GY52" s="180"/>
      <c r="GZ52" s="180"/>
      <c r="HA52" s="180"/>
      <c r="HB52" s="180"/>
      <c r="HC52" s="180"/>
      <c r="HD52" s="180"/>
      <c r="HE52" s="180"/>
      <c r="HF52" s="180"/>
      <c r="HG52" s="180"/>
      <c r="HH52" s="180"/>
      <c r="HI52" s="180"/>
      <c r="HJ52" s="180"/>
      <c r="HK52" s="180"/>
      <c r="HL52" s="180"/>
      <c r="HM52" s="180"/>
      <c r="HN52" s="180"/>
      <c r="HO52" s="180"/>
      <c r="HP52" s="180"/>
      <c r="HQ52" s="180"/>
      <c r="HR52" s="180"/>
      <c r="HS52" s="180"/>
      <c r="HT52" s="180"/>
      <c r="HU52" s="180"/>
      <c r="HV52" s="180"/>
      <c r="HW52" s="180"/>
      <c r="HX52" s="180"/>
      <c r="HY52" s="180"/>
      <c r="HZ52" s="180"/>
      <c r="IA52" s="180"/>
      <c r="IB52" s="180"/>
      <c r="IC52" s="180"/>
      <c r="ID52" s="180"/>
      <c r="IE52" s="180"/>
      <c r="IF52" s="180"/>
      <c r="IG52" s="180"/>
      <c r="IH52" s="180"/>
      <c r="II52" s="180"/>
      <c r="IJ52" s="180"/>
      <c r="IK52" s="180"/>
      <c r="IL52" s="180"/>
      <c r="IM52" s="180"/>
      <c r="IN52" s="180"/>
      <c r="IO52" s="180"/>
      <c r="IP52" s="180"/>
      <c r="IQ52" s="180"/>
      <c r="IR52" s="180"/>
      <c r="IS52" s="180"/>
      <c r="IT52" s="180"/>
      <c r="IU52" s="180"/>
      <c r="IV52" s="180"/>
      <c r="IW52" s="180"/>
    </row>
    <row r="53" customFormat="false" ht="12.75" hidden="false" customHeight="false" outlineLevel="0" collapsed="false">
      <c r="A53" s="31"/>
      <c r="B53" s="393" t="s">
        <v>294</v>
      </c>
      <c r="C53" s="398" t="n">
        <f aca="false">XIRR(B52:L52,B8:L8)</f>
        <v>0.158749701393614</v>
      </c>
    </row>
    <row r="54" customFormat="false" ht="12.75" hidden="false" customHeight="false" outlineLevel="0" collapsed="false">
      <c r="A54" s="400"/>
      <c r="B54" s="399"/>
    </row>
    <row r="55" customFormat="false" ht="12.75" hidden="false" customHeight="false" outlineLevel="0" collapsed="false">
      <c r="A55" s="186" t="str">
        <f aca="false">CONCATENATE("With $",Assumptions!H25,"/kW")</f>
        <v>With $150/kW</v>
      </c>
    </row>
    <row r="56" customFormat="false" ht="12.75" hidden="false" customHeight="false" outlineLevel="0" collapsed="false">
      <c r="A56" s="400" t="s">
        <v>365</v>
      </c>
      <c r="B56" s="180" t="n">
        <f aca="false">-Assumptions!C11*Assumptions!G48</f>
        <v>-41998.4660089839</v>
      </c>
      <c r="C56" s="180"/>
      <c r="D56" s="180"/>
      <c r="E56" s="180"/>
      <c r="F56" s="180"/>
      <c r="G56" s="180"/>
      <c r="H56" s="180"/>
      <c r="I56" s="180"/>
      <c r="J56" s="180"/>
      <c r="K56" s="180"/>
      <c r="L56" s="180"/>
      <c r="M56" s="180"/>
      <c r="N56" s="180"/>
      <c r="O56" s="180"/>
      <c r="P56" s="180"/>
      <c r="Q56" s="180"/>
      <c r="R56" s="180"/>
      <c r="S56" s="180"/>
      <c r="T56" s="180"/>
      <c r="U56" s="180"/>
      <c r="V56" s="180"/>
      <c r="W56" s="180"/>
      <c r="X56" s="180"/>
      <c r="Y56" s="180"/>
      <c r="Z56" s="180"/>
      <c r="AA56" s="180"/>
      <c r="AB56" s="180"/>
      <c r="AC56" s="180"/>
      <c r="AD56" s="180"/>
      <c r="AE56" s="180"/>
      <c r="AF56" s="180"/>
      <c r="AG56" s="180"/>
      <c r="AH56" s="180"/>
      <c r="AI56" s="180"/>
      <c r="AJ56" s="180"/>
      <c r="AK56" s="180"/>
      <c r="AL56" s="180"/>
      <c r="AM56" s="180"/>
      <c r="AN56" s="180"/>
      <c r="AO56" s="180"/>
      <c r="AP56" s="180"/>
      <c r="AQ56" s="180"/>
      <c r="AR56" s="180"/>
      <c r="AS56" s="180"/>
      <c r="AT56" s="180"/>
      <c r="AU56" s="180"/>
      <c r="AV56" s="180"/>
      <c r="AW56" s="180"/>
      <c r="AX56" s="180"/>
      <c r="AY56" s="180"/>
      <c r="AZ56" s="180"/>
      <c r="BA56" s="180"/>
      <c r="BB56" s="180"/>
      <c r="BC56" s="180"/>
      <c r="BD56" s="180"/>
      <c r="BE56" s="180"/>
      <c r="BF56" s="180"/>
      <c r="BG56" s="180"/>
      <c r="BH56" s="180"/>
      <c r="BI56" s="180"/>
      <c r="BJ56" s="180"/>
      <c r="BK56" s="180"/>
      <c r="BL56" s="180"/>
      <c r="BM56" s="180"/>
      <c r="BN56" s="180"/>
      <c r="BO56" s="180"/>
      <c r="BP56" s="180"/>
      <c r="BQ56" s="180"/>
      <c r="BR56" s="180"/>
      <c r="BS56" s="180"/>
      <c r="BT56" s="180"/>
      <c r="BU56" s="180"/>
      <c r="BV56" s="180"/>
      <c r="BW56" s="180"/>
      <c r="BX56" s="180"/>
      <c r="BY56" s="180"/>
      <c r="BZ56" s="180"/>
      <c r="CA56" s="180"/>
      <c r="CB56" s="180"/>
      <c r="CC56" s="180"/>
      <c r="CD56" s="180"/>
      <c r="CE56" s="180"/>
      <c r="CF56" s="180"/>
      <c r="CG56" s="180"/>
      <c r="CH56" s="180"/>
      <c r="CI56" s="180"/>
      <c r="CJ56" s="180"/>
      <c r="CK56" s="180"/>
      <c r="CL56" s="180"/>
      <c r="CM56" s="180"/>
      <c r="CN56" s="180"/>
      <c r="CO56" s="180"/>
      <c r="CP56" s="180"/>
      <c r="CQ56" s="180"/>
      <c r="CR56" s="180"/>
      <c r="CS56" s="180"/>
      <c r="CT56" s="180"/>
      <c r="CU56" s="180"/>
      <c r="CV56" s="180"/>
      <c r="CW56" s="180"/>
      <c r="CX56" s="180"/>
      <c r="CY56" s="180"/>
      <c r="CZ56" s="180"/>
      <c r="DA56" s="180"/>
      <c r="DB56" s="180"/>
      <c r="DC56" s="180"/>
      <c r="DD56" s="180"/>
      <c r="DE56" s="180"/>
      <c r="DF56" s="180"/>
      <c r="DG56" s="180"/>
      <c r="DH56" s="180"/>
      <c r="DI56" s="180"/>
      <c r="DJ56" s="180"/>
      <c r="DK56" s="180"/>
      <c r="DL56" s="180"/>
      <c r="DM56" s="180"/>
      <c r="DN56" s="180"/>
      <c r="DO56" s="180"/>
      <c r="DP56" s="180"/>
      <c r="DQ56" s="180"/>
      <c r="DR56" s="180"/>
      <c r="DS56" s="180"/>
      <c r="DT56" s="180"/>
      <c r="DU56" s="180"/>
      <c r="DV56" s="180"/>
      <c r="DW56" s="180"/>
      <c r="DX56" s="180"/>
      <c r="DY56" s="180"/>
      <c r="DZ56" s="180"/>
      <c r="EA56" s="180"/>
      <c r="EB56" s="180"/>
      <c r="EC56" s="180"/>
      <c r="ED56" s="180"/>
      <c r="EE56" s="180"/>
      <c r="EF56" s="180"/>
      <c r="EG56" s="180"/>
      <c r="EH56" s="180"/>
      <c r="EI56" s="180"/>
      <c r="EJ56" s="180"/>
      <c r="EK56" s="180"/>
      <c r="EL56" s="180"/>
      <c r="EM56" s="180"/>
      <c r="EN56" s="180"/>
      <c r="EO56" s="180"/>
      <c r="EP56" s="180"/>
      <c r="EQ56" s="180"/>
      <c r="ER56" s="180"/>
      <c r="ES56" s="180"/>
      <c r="ET56" s="180"/>
      <c r="EU56" s="180"/>
      <c r="EV56" s="180"/>
      <c r="EW56" s="180"/>
      <c r="EX56" s="180"/>
      <c r="EY56" s="180"/>
      <c r="EZ56" s="180"/>
      <c r="FA56" s="180"/>
      <c r="FB56" s="180"/>
      <c r="FC56" s="180"/>
      <c r="FD56" s="180"/>
      <c r="FE56" s="180"/>
      <c r="FF56" s="180"/>
      <c r="FG56" s="180"/>
      <c r="FH56" s="180"/>
      <c r="FI56" s="180"/>
      <c r="FJ56" s="180"/>
      <c r="FK56" s="180"/>
      <c r="FL56" s="180"/>
      <c r="FM56" s="180"/>
      <c r="FN56" s="180"/>
      <c r="FO56" s="180"/>
      <c r="FP56" s="180"/>
      <c r="FQ56" s="180"/>
      <c r="FR56" s="180"/>
      <c r="FS56" s="180"/>
      <c r="FT56" s="180"/>
      <c r="FU56" s="180"/>
      <c r="FV56" s="180"/>
      <c r="FW56" s="180"/>
      <c r="FX56" s="180"/>
      <c r="FY56" s="180"/>
      <c r="FZ56" s="180"/>
      <c r="GA56" s="180"/>
      <c r="GB56" s="180"/>
      <c r="GC56" s="180"/>
      <c r="GD56" s="180"/>
      <c r="GE56" s="180"/>
      <c r="GF56" s="180"/>
      <c r="GG56" s="180"/>
      <c r="GH56" s="180"/>
      <c r="GI56" s="180"/>
      <c r="GJ56" s="180"/>
      <c r="GK56" s="180"/>
      <c r="GL56" s="180"/>
      <c r="GM56" s="180"/>
      <c r="GN56" s="180"/>
      <c r="GO56" s="180"/>
      <c r="GP56" s="180"/>
      <c r="GQ56" s="180"/>
      <c r="GR56" s="180"/>
      <c r="GS56" s="180"/>
      <c r="GT56" s="180"/>
      <c r="GU56" s="180"/>
      <c r="GV56" s="180"/>
      <c r="GW56" s="180"/>
      <c r="GX56" s="180"/>
      <c r="GY56" s="180"/>
      <c r="GZ56" s="180"/>
      <c r="HA56" s="180"/>
      <c r="HB56" s="180"/>
      <c r="HC56" s="180"/>
      <c r="HD56" s="180"/>
      <c r="HE56" s="180"/>
      <c r="HF56" s="180"/>
      <c r="HG56" s="180"/>
      <c r="HH56" s="180"/>
      <c r="HI56" s="180"/>
      <c r="HJ56" s="180"/>
      <c r="HK56" s="180"/>
      <c r="HL56" s="180"/>
      <c r="HM56" s="180"/>
      <c r="HN56" s="180"/>
      <c r="HO56" s="180"/>
      <c r="HP56" s="180"/>
      <c r="HQ56" s="180"/>
      <c r="HR56" s="180"/>
      <c r="HS56" s="180"/>
      <c r="HT56" s="180"/>
      <c r="HU56" s="180"/>
      <c r="HV56" s="180"/>
      <c r="HW56" s="180"/>
      <c r="HX56" s="180"/>
      <c r="HY56" s="180"/>
      <c r="HZ56" s="180"/>
      <c r="IA56" s="180"/>
      <c r="IB56" s="180"/>
      <c r="IC56" s="180"/>
      <c r="ID56" s="180"/>
      <c r="IE56" s="180"/>
      <c r="IF56" s="180"/>
      <c r="IG56" s="180"/>
      <c r="IH56" s="180"/>
      <c r="II56" s="180"/>
      <c r="IJ56" s="180"/>
      <c r="IK56" s="180"/>
      <c r="IL56" s="180"/>
      <c r="IM56" s="180"/>
      <c r="IN56" s="180"/>
      <c r="IO56" s="180"/>
      <c r="IP56" s="180"/>
      <c r="IQ56" s="180"/>
      <c r="IR56" s="180"/>
      <c r="IS56" s="180"/>
      <c r="IT56" s="180"/>
      <c r="IU56" s="180"/>
      <c r="IV56" s="180"/>
      <c r="IW56" s="180"/>
    </row>
    <row r="57" customFormat="false" ht="12.75" hidden="false" customHeight="false" outlineLevel="0" collapsed="false">
      <c r="A57" s="400" t="s">
        <v>360</v>
      </c>
      <c r="B57" s="401" t="n">
        <f aca="false">B21*Assumptions!$G$48</f>
        <v>0</v>
      </c>
      <c r="C57" s="180" t="n">
        <f aca="false">C21*Assumptions!$G$48</f>
        <v>6906.77147218764</v>
      </c>
      <c r="D57" s="180" t="n">
        <f aca="false">D21*Assumptions!$G$48</f>
        <v>3716.3640744742</v>
      </c>
      <c r="E57" s="180" t="n">
        <f aca="false">E21*Assumptions!$G$48</f>
        <v>3841.06285120841</v>
      </c>
      <c r="F57" s="180" t="n">
        <f aca="false">F21*Assumptions!$G$48</f>
        <v>2950.98776450604</v>
      </c>
      <c r="G57" s="180" t="n">
        <f aca="false">G21*Assumptions!$G$48</f>
        <v>2040.39994983645</v>
      </c>
      <c r="H57" s="180" t="n">
        <f aca="false">H21*Assumptions!$G$48</f>
        <v>10020.9083652004</v>
      </c>
      <c r="I57" s="180" t="n">
        <f aca="false">I21*Assumptions!$G$48</f>
        <v>16443.2959371163</v>
      </c>
      <c r="J57" s="180" t="n">
        <f aca="false">J21*Assumptions!$G$48</f>
        <v>16516.8884617264</v>
      </c>
      <c r="K57" s="180" t="n">
        <f aca="false">K21*Assumptions!$G$48</f>
        <v>16336.4161937823</v>
      </c>
      <c r="L57" s="180" t="n">
        <f aca="false">L21*Assumptions!$G$48</f>
        <v>12744.355004883</v>
      </c>
      <c r="M57" s="180" t="n">
        <f aca="false">M21*Assumptions!$G$48</f>
        <v>-2002.83296404687</v>
      </c>
      <c r="N57" s="180" t="n">
        <f aca="false">N21*Assumptions!$G$48</f>
        <v>-687.881666966014</v>
      </c>
      <c r="O57" s="180" t="n">
        <f aca="false">O21*Assumptions!$G$48</f>
        <v>-704.586839365967</v>
      </c>
      <c r="P57" s="180" t="n">
        <f aca="false">P21*Assumptions!$G$48</f>
        <v>-718.993844003431</v>
      </c>
      <c r="Q57" s="180" t="n">
        <f aca="false">Q21*Assumptions!$G$48</f>
        <v>-734.831899980079</v>
      </c>
      <c r="R57" s="180" t="n">
        <f aca="false">R21*Assumptions!$G$48</f>
        <v>-750.174119174815</v>
      </c>
      <c r="S57" s="180" t="n">
        <f aca="false">S21*Assumptions!$G$48</f>
        <v>-769.085152232056</v>
      </c>
      <c r="T57" s="180" t="n">
        <f aca="false">T21*Assumptions!$G$48</f>
        <v>-785.505458543866</v>
      </c>
      <c r="U57" s="180" t="n">
        <f aca="false">U21*Assumptions!$G$48</f>
        <v>-803.500561638623</v>
      </c>
      <c r="V57" s="180" t="n">
        <f aca="false">V21*Assumptions!$G$48</f>
        <v>-820.966579056141</v>
      </c>
      <c r="W57" s="180" t="n">
        <f aca="false">W21*Assumptions!$G$48</f>
        <v>-842.39194347838</v>
      </c>
      <c r="X57" s="180" t="n">
        <f aca="false">X21*Assumptions!$G$48</f>
        <v>-861.113766234947</v>
      </c>
      <c r="Y57" s="180" t="n">
        <f aca="false">Y21*Assumptions!$G$48</f>
        <v>-881.565942517773</v>
      </c>
      <c r="Z57" s="180" t="n">
        <f aca="false">Z21*Assumptions!$G$48</f>
        <v>-901.450283860216</v>
      </c>
      <c r="AA57" s="180" t="n">
        <f aca="false">AA21*Assumptions!$G$48</f>
        <v>-925.648026258687</v>
      </c>
      <c r="AB57" s="180" t="n">
        <f aca="false">AB21*Assumptions!$G$48</f>
        <v>-946.884403757134</v>
      </c>
      <c r="AC57" s="180" t="n">
        <f aca="false">AC21*Assumptions!$G$48</f>
        <v>-970.041752741406</v>
      </c>
      <c r="AD57" s="180" t="n">
        <f aca="false">AD21*Assumptions!$G$48</f>
        <v>-992.586593320826</v>
      </c>
      <c r="AE57" s="180" t="n">
        <f aca="false">AE21*Assumptions!$G$48</f>
        <v>-1019.8922853204</v>
      </c>
      <c r="AF57" s="180" t="n">
        <f aca="false">AF21*Assumptions!$G$48</f>
        <v>-1043.95160978999</v>
      </c>
      <c r="AG57" s="180" t="n">
        <f aca="false">AG21*Assumptions!$G$48</f>
        <v>-544.618141659274</v>
      </c>
      <c r="AH57" s="180"/>
      <c r="AI57" s="180"/>
      <c r="AJ57" s="180"/>
      <c r="AK57" s="180"/>
      <c r="AL57" s="180"/>
      <c r="AM57" s="180"/>
      <c r="AN57" s="180"/>
      <c r="AO57" s="180"/>
      <c r="AP57" s="180"/>
      <c r="AQ57" s="180"/>
      <c r="AR57" s="180"/>
      <c r="AS57" s="180"/>
      <c r="AT57" s="180"/>
      <c r="AU57" s="180"/>
      <c r="AV57" s="180"/>
      <c r="AW57" s="180"/>
      <c r="AX57" s="180"/>
      <c r="AY57" s="180"/>
      <c r="AZ57" s="180"/>
      <c r="BA57" s="180"/>
      <c r="BB57" s="180"/>
      <c r="BC57" s="180"/>
      <c r="BD57" s="180"/>
      <c r="BE57" s="180"/>
      <c r="BF57" s="180"/>
      <c r="BG57" s="180"/>
      <c r="BH57" s="180"/>
      <c r="BI57" s="180"/>
      <c r="BJ57" s="180"/>
      <c r="BK57" s="180"/>
      <c r="BL57" s="180"/>
      <c r="BM57" s="180"/>
      <c r="BN57" s="180"/>
      <c r="BO57" s="180"/>
      <c r="BP57" s="180"/>
      <c r="BQ57" s="180"/>
      <c r="BR57" s="180"/>
      <c r="BS57" s="180"/>
      <c r="BT57" s="180"/>
      <c r="BU57" s="180"/>
      <c r="BV57" s="180"/>
      <c r="BW57" s="180"/>
      <c r="BX57" s="180"/>
      <c r="BY57" s="180"/>
      <c r="BZ57" s="180"/>
      <c r="CA57" s="180"/>
      <c r="CB57" s="180"/>
      <c r="CC57" s="180"/>
      <c r="CD57" s="180"/>
      <c r="CE57" s="180"/>
      <c r="CF57" s="180"/>
      <c r="CG57" s="180"/>
      <c r="CH57" s="180"/>
      <c r="CI57" s="180"/>
      <c r="CJ57" s="180"/>
      <c r="CK57" s="180"/>
      <c r="CL57" s="180"/>
      <c r="CM57" s="180"/>
      <c r="CN57" s="180"/>
      <c r="CO57" s="180"/>
      <c r="CP57" s="180"/>
      <c r="CQ57" s="180"/>
      <c r="CR57" s="180"/>
      <c r="CS57" s="180"/>
      <c r="CT57" s="180"/>
      <c r="CU57" s="180"/>
      <c r="CV57" s="180"/>
      <c r="CW57" s="180"/>
      <c r="CX57" s="180"/>
      <c r="CY57" s="180"/>
      <c r="CZ57" s="180"/>
      <c r="DA57" s="180"/>
      <c r="DB57" s="180"/>
      <c r="DC57" s="180"/>
      <c r="DD57" s="180"/>
      <c r="DE57" s="180"/>
      <c r="DF57" s="180"/>
      <c r="DG57" s="180"/>
      <c r="DH57" s="180"/>
      <c r="DI57" s="180"/>
      <c r="DJ57" s="180"/>
      <c r="DK57" s="180"/>
      <c r="DL57" s="180"/>
      <c r="DM57" s="180"/>
      <c r="DN57" s="180"/>
      <c r="DO57" s="180"/>
      <c r="DP57" s="180"/>
      <c r="DQ57" s="180"/>
      <c r="DR57" s="180"/>
      <c r="DS57" s="180"/>
      <c r="DT57" s="180"/>
      <c r="DU57" s="180"/>
      <c r="DV57" s="180"/>
      <c r="DW57" s="180"/>
      <c r="DX57" s="180"/>
      <c r="DY57" s="180"/>
      <c r="DZ57" s="180"/>
      <c r="EA57" s="180"/>
      <c r="EB57" s="180"/>
      <c r="EC57" s="180"/>
      <c r="ED57" s="180"/>
      <c r="EE57" s="180"/>
      <c r="EF57" s="180"/>
      <c r="EG57" s="180"/>
      <c r="EH57" s="180"/>
      <c r="EI57" s="180"/>
      <c r="EJ57" s="180"/>
      <c r="EK57" s="180"/>
      <c r="EL57" s="180"/>
      <c r="EM57" s="180"/>
      <c r="EN57" s="180"/>
      <c r="EO57" s="180"/>
      <c r="EP57" s="180"/>
      <c r="EQ57" s="180"/>
      <c r="ER57" s="180"/>
      <c r="ES57" s="180"/>
      <c r="ET57" s="180"/>
      <c r="EU57" s="180"/>
      <c r="EV57" s="180"/>
      <c r="EW57" s="180"/>
      <c r="EX57" s="180"/>
      <c r="EY57" s="180"/>
      <c r="EZ57" s="180"/>
      <c r="FA57" s="180"/>
      <c r="FB57" s="180"/>
      <c r="FC57" s="180"/>
      <c r="FD57" s="180"/>
      <c r="FE57" s="180"/>
      <c r="FF57" s="180"/>
      <c r="FG57" s="180"/>
      <c r="FH57" s="180"/>
      <c r="FI57" s="180"/>
      <c r="FJ57" s="180"/>
      <c r="FK57" s="180"/>
      <c r="FL57" s="180"/>
      <c r="FM57" s="180"/>
      <c r="FN57" s="180"/>
      <c r="FO57" s="180"/>
      <c r="FP57" s="180"/>
      <c r="FQ57" s="180"/>
      <c r="FR57" s="180"/>
      <c r="FS57" s="180"/>
      <c r="FT57" s="180"/>
      <c r="FU57" s="180"/>
      <c r="FV57" s="180"/>
      <c r="FW57" s="180"/>
      <c r="FX57" s="180"/>
      <c r="FY57" s="180"/>
      <c r="FZ57" s="180"/>
      <c r="GA57" s="180"/>
      <c r="GB57" s="180"/>
      <c r="GC57" s="180"/>
      <c r="GD57" s="180"/>
      <c r="GE57" s="180"/>
      <c r="GF57" s="180"/>
      <c r="GG57" s="180"/>
      <c r="GH57" s="180"/>
      <c r="GI57" s="180"/>
      <c r="GJ57" s="180"/>
      <c r="GK57" s="180"/>
      <c r="GL57" s="180"/>
      <c r="GM57" s="180"/>
      <c r="GN57" s="180"/>
      <c r="GO57" s="180"/>
      <c r="GP57" s="180"/>
      <c r="GQ57" s="180"/>
      <c r="GR57" s="180"/>
      <c r="GS57" s="180"/>
      <c r="GT57" s="180"/>
      <c r="GU57" s="180"/>
      <c r="GV57" s="180"/>
      <c r="GW57" s="180"/>
      <c r="GX57" s="180"/>
      <c r="GY57" s="180"/>
      <c r="GZ57" s="180"/>
      <c r="HA57" s="180"/>
      <c r="HB57" s="180"/>
      <c r="HC57" s="180"/>
      <c r="HD57" s="180"/>
      <c r="HE57" s="180"/>
      <c r="HF57" s="180"/>
      <c r="HG57" s="180"/>
      <c r="HH57" s="180"/>
      <c r="HI57" s="180"/>
      <c r="HJ57" s="180"/>
      <c r="HK57" s="180"/>
      <c r="HL57" s="180"/>
      <c r="HM57" s="180"/>
      <c r="HN57" s="180"/>
      <c r="HO57" s="180"/>
      <c r="HP57" s="180"/>
      <c r="HQ57" s="180"/>
      <c r="HR57" s="180"/>
      <c r="HS57" s="180"/>
      <c r="HT57" s="180"/>
      <c r="HU57" s="180"/>
      <c r="HV57" s="180"/>
      <c r="HW57" s="180"/>
      <c r="HX57" s="180"/>
      <c r="HY57" s="180"/>
      <c r="HZ57" s="180"/>
      <c r="IA57" s="180"/>
      <c r="IB57" s="180"/>
      <c r="IC57" s="180"/>
      <c r="ID57" s="180"/>
      <c r="IE57" s="180"/>
      <c r="IF57" s="180"/>
      <c r="IG57" s="180"/>
      <c r="IH57" s="180"/>
      <c r="II57" s="180"/>
      <c r="IJ57" s="180"/>
      <c r="IK57" s="180"/>
      <c r="IL57" s="180"/>
      <c r="IM57" s="180"/>
      <c r="IN57" s="180"/>
      <c r="IO57" s="180"/>
      <c r="IP57" s="180"/>
      <c r="IQ57" s="180"/>
      <c r="IR57" s="180"/>
      <c r="IS57" s="180"/>
      <c r="IT57" s="180"/>
      <c r="IU57" s="180"/>
      <c r="IV57" s="180"/>
      <c r="IW57" s="180"/>
    </row>
    <row r="58" customFormat="false" ht="12.75" hidden="false" customHeight="false" outlineLevel="0" collapsed="false">
      <c r="A58" s="400" t="s">
        <v>77</v>
      </c>
      <c r="B58" s="382" t="n">
        <v>0</v>
      </c>
      <c r="C58" s="382" t="n">
        <v>0</v>
      </c>
      <c r="D58" s="382" t="n">
        <v>0</v>
      </c>
      <c r="E58" s="382" t="n">
        <v>0</v>
      </c>
      <c r="F58" s="382" t="n">
        <v>0</v>
      </c>
      <c r="G58" s="382" t="n">
        <v>0</v>
      </c>
      <c r="H58" s="382" t="n">
        <v>0</v>
      </c>
      <c r="I58" s="382" t="n">
        <v>0</v>
      </c>
      <c r="J58" s="382" t="n">
        <v>0</v>
      </c>
      <c r="K58" s="382" t="n">
        <v>0</v>
      </c>
      <c r="L58" s="382" t="n">
        <f aca="false">AG58</f>
        <v>28200</v>
      </c>
      <c r="M58" s="382" t="n">
        <v>0</v>
      </c>
      <c r="N58" s="382" t="n">
        <v>0</v>
      </c>
      <c r="O58" s="382" t="n">
        <v>0</v>
      </c>
      <c r="P58" s="382" t="n">
        <v>0</v>
      </c>
      <c r="Q58" s="382" t="n">
        <v>0</v>
      </c>
      <c r="R58" s="382" t="n">
        <v>0</v>
      </c>
      <c r="S58" s="382" t="n">
        <v>0</v>
      </c>
      <c r="T58" s="382" t="n">
        <v>0</v>
      </c>
      <c r="U58" s="382" t="n">
        <v>0</v>
      </c>
      <c r="V58" s="382" t="n">
        <v>0</v>
      </c>
      <c r="W58" s="382" t="n">
        <v>0</v>
      </c>
      <c r="X58" s="382" t="n">
        <v>0</v>
      </c>
      <c r="Y58" s="382" t="n">
        <v>0</v>
      </c>
      <c r="Z58" s="382" t="n">
        <v>0</v>
      </c>
      <c r="AA58" s="382" t="n">
        <v>0</v>
      </c>
      <c r="AB58" s="382" t="n">
        <v>0</v>
      </c>
      <c r="AC58" s="382" t="n">
        <v>0</v>
      </c>
      <c r="AD58" s="382" t="n">
        <v>0</v>
      </c>
      <c r="AE58" s="382" t="n">
        <v>0</v>
      </c>
      <c r="AF58" s="382" t="n">
        <v>0</v>
      </c>
      <c r="AG58" s="382" t="n">
        <f aca="false">Assumptions!H25*Assumptions!H68*Assumptions!G48</f>
        <v>28200</v>
      </c>
      <c r="AH58" s="180"/>
      <c r="AI58" s="180"/>
      <c r="AJ58" s="180"/>
      <c r="AK58" s="180"/>
      <c r="AL58" s="180"/>
      <c r="AM58" s="180"/>
      <c r="AN58" s="180"/>
      <c r="AO58" s="180"/>
      <c r="AP58" s="180"/>
      <c r="AQ58" s="180"/>
      <c r="AR58" s="180"/>
      <c r="AS58" s="180"/>
      <c r="AT58" s="180"/>
      <c r="AU58" s="180"/>
      <c r="AV58" s="180"/>
      <c r="AW58" s="180"/>
      <c r="AX58" s="180"/>
      <c r="AY58" s="180"/>
      <c r="AZ58" s="180"/>
      <c r="BA58" s="180"/>
      <c r="BB58" s="180"/>
      <c r="BC58" s="180"/>
      <c r="BD58" s="180"/>
      <c r="BE58" s="180"/>
      <c r="BF58" s="180"/>
      <c r="BG58" s="180"/>
      <c r="BH58" s="180"/>
      <c r="BI58" s="180"/>
      <c r="BJ58" s="180"/>
      <c r="BK58" s="180"/>
      <c r="BL58" s="180"/>
      <c r="BM58" s="180"/>
      <c r="BN58" s="180"/>
      <c r="BO58" s="180"/>
      <c r="BP58" s="180"/>
      <c r="BQ58" s="180"/>
      <c r="BR58" s="180"/>
      <c r="BS58" s="180"/>
      <c r="BT58" s="180"/>
      <c r="BU58" s="180"/>
      <c r="BV58" s="180"/>
      <c r="BW58" s="180"/>
      <c r="BX58" s="180"/>
      <c r="BY58" s="180"/>
      <c r="BZ58" s="180"/>
      <c r="CA58" s="180"/>
      <c r="CB58" s="180"/>
      <c r="CC58" s="180"/>
      <c r="CD58" s="180"/>
      <c r="CE58" s="180"/>
      <c r="CF58" s="180"/>
      <c r="CG58" s="180"/>
      <c r="CH58" s="180"/>
      <c r="CI58" s="180"/>
      <c r="CJ58" s="180"/>
      <c r="CK58" s="180"/>
      <c r="CL58" s="180"/>
      <c r="CM58" s="180"/>
      <c r="CN58" s="180"/>
      <c r="CO58" s="180"/>
      <c r="CP58" s="180"/>
      <c r="CQ58" s="180"/>
      <c r="CR58" s="180"/>
      <c r="CS58" s="180"/>
      <c r="CT58" s="180"/>
      <c r="CU58" s="180"/>
      <c r="CV58" s="180"/>
      <c r="CW58" s="180"/>
      <c r="CX58" s="180"/>
      <c r="CY58" s="180"/>
      <c r="CZ58" s="180"/>
      <c r="DA58" s="180"/>
      <c r="DB58" s="180"/>
      <c r="DC58" s="180"/>
      <c r="DD58" s="180"/>
      <c r="DE58" s="180"/>
      <c r="DF58" s="180"/>
      <c r="DG58" s="180"/>
      <c r="DH58" s="180"/>
      <c r="DI58" s="180"/>
      <c r="DJ58" s="180"/>
      <c r="DK58" s="180"/>
      <c r="DL58" s="180"/>
      <c r="DM58" s="180"/>
      <c r="DN58" s="180"/>
      <c r="DO58" s="180"/>
      <c r="DP58" s="180"/>
      <c r="DQ58" s="180"/>
      <c r="DR58" s="180"/>
      <c r="DS58" s="180"/>
      <c r="DT58" s="180"/>
      <c r="DU58" s="180"/>
      <c r="DV58" s="180"/>
      <c r="DW58" s="180"/>
      <c r="DX58" s="180"/>
      <c r="DY58" s="180"/>
      <c r="DZ58" s="180"/>
      <c r="EA58" s="180"/>
      <c r="EB58" s="180"/>
      <c r="EC58" s="180"/>
      <c r="ED58" s="180"/>
      <c r="EE58" s="180"/>
      <c r="EF58" s="180"/>
      <c r="EG58" s="180"/>
      <c r="EH58" s="180"/>
      <c r="EI58" s="180"/>
      <c r="EJ58" s="180"/>
      <c r="EK58" s="180"/>
      <c r="EL58" s="180"/>
      <c r="EM58" s="180"/>
      <c r="EN58" s="180"/>
      <c r="EO58" s="180"/>
      <c r="EP58" s="180"/>
      <c r="EQ58" s="180"/>
      <c r="ER58" s="180"/>
      <c r="ES58" s="180"/>
      <c r="ET58" s="180"/>
      <c r="EU58" s="180"/>
      <c r="EV58" s="180"/>
      <c r="EW58" s="180"/>
      <c r="EX58" s="180"/>
      <c r="EY58" s="180"/>
      <c r="EZ58" s="180"/>
      <c r="FA58" s="180"/>
      <c r="FB58" s="180"/>
      <c r="FC58" s="180"/>
      <c r="FD58" s="180"/>
      <c r="FE58" s="180"/>
      <c r="FF58" s="180"/>
      <c r="FG58" s="180"/>
      <c r="FH58" s="180"/>
      <c r="FI58" s="180"/>
      <c r="FJ58" s="180"/>
      <c r="FK58" s="180"/>
      <c r="FL58" s="180"/>
      <c r="FM58" s="180"/>
      <c r="FN58" s="180"/>
      <c r="FO58" s="180"/>
      <c r="FP58" s="180"/>
      <c r="FQ58" s="180"/>
      <c r="FR58" s="180"/>
      <c r="FS58" s="180"/>
      <c r="FT58" s="180"/>
      <c r="FU58" s="180"/>
      <c r="FV58" s="180"/>
      <c r="FW58" s="180"/>
      <c r="FX58" s="180"/>
      <c r="FY58" s="180"/>
      <c r="FZ58" s="180"/>
      <c r="GA58" s="180"/>
      <c r="GB58" s="180"/>
      <c r="GC58" s="180"/>
      <c r="GD58" s="180"/>
      <c r="GE58" s="180"/>
      <c r="GF58" s="180"/>
      <c r="GG58" s="180"/>
      <c r="GH58" s="180"/>
      <c r="GI58" s="180"/>
      <c r="GJ58" s="180"/>
      <c r="GK58" s="180"/>
      <c r="GL58" s="180"/>
      <c r="GM58" s="180"/>
      <c r="GN58" s="180"/>
      <c r="GO58" s="180"/>
      <c r="GP58" s="180"/>
      <c r="GQ58" s="180"/>
      <c r="GR58" s="180"/>
      <c r="GS58" s="180"/>
      <c r="GT58" s="180"/>
      <c r="GU58" s="180"/>
      <c r="GV58" s="180"/>
      <c r="GW58" s="180"/>
      <c r="GX58" s="180"/>
      <c r="GY58" s="180"/>
      <c r="GZ58" s="180"/>
      <c r="HA58" s="180"/>
      <c r="HB58" s="180"/>
      <c r="HC58" s="180"/>
      <c r="HD58" s="180"/>
      <c r="HE58" s="180"/>
      <c r="HF58" s="180"/>
      <c r="HG58" s="180"/>
      <c r="HH58" s="180"/>
      <c r="HI58" s="180"/>
      <c r="HJ58" s="180"/>
      <c r="HK58" s="180"/>
      <c r="HL58" s="180"/>
      <c r="HM58" s="180"/>
      <c r="HN58" s="180"/>
      <c r="HO58" s="180"/>
      <c r="HP58" s="180"/>
      <c r="HQ58" s="180"/>
      <c r="HR58" s="180"/>
      <c r="HS58" s="180"/>
      <c r="HT58" s="180"/>
      <c r="HU58" s="180"/>
      <c r="HV58" s="180"/>
      <c r="HW58" s="180"/>
      <c r="HX58" s="180"/>
      <c r="HY58" s="180"/>
      <c r="HZ58" s="180"/>
      <c r="IA58" s="180"/>
      <c r="IB58" s="180"/>
      <c r="IC58" s="180"/>
      <c r="ID58" s="180"/>
      <c r="IE58" s="180"/>
      <c r="IF58" s="180"/>
      <c r="IG58" s="180"/>
      <c r="IH58" s="180"/>
      <c r="II58" s="180"/>
      <c r="IJ58" s="180"/>
      <c r="IK58" s="180"/>
      <c r="IL58" s="180"/>
      <c r="IM58" s="180"/>
      <c r="IN58" s="180"/>
      <c r="IO58" s="180"/>
      <c r="IP58" s="180"/>
      <c r="IQ58" s="180"/>
      <c r="IR58" s="180"/>
      <c r="IS58" s="180"/>
      <c r="IT58" s="180"/>
      <c r="IU58" s="180"/>
      <c r="IV58" s="180"/>
      <c r="IW58" s="180"/>
    </row>
    <row r="59" customFormat="false" ht="12" hidden="false" customHeight="true" outlineLevel="0" collapsed="false">
      <c r="A59" s="400" t="s">
        <v>366</v>
      </c>
      <c r="B59" s="180" t="n">
        <f aca="false">SUM(B56:B58)</f>
        <v>-41998.4660089839</v>
      </c>
      <c r="C59" s="180" t="n">
        <f aca="false">SUM(C56:C58)</f>
        <v>6906.77147218764</v>
      </c>
      <c r="D59" s="180" t="n">
        <f aca="false">SUM(D56:D58)</f>
        <v>3716.3640744742</v>
      </c>
      <c r="E59" s="180" t="n">
        <f aca="false">SUM(E56:E58)</f>
        <v>3841.06285120841</v>
      </c>
      <c r="F59" s="180" t="n">
        <f aca="false">SUM(F56:F58)</f>
        <v>2950.98776450604</v>
      </c>
      <c r="G59" s="180" t="n">
        <f aca="false">SUM(G56:G58)</f>
        <v>2040.39994983645</v>
      </c>
      <c r="H59" s="180" t="n">
        <f aca="false">SUM(H56:H58)</f>
        <v>10020.9083652004</v>
      </c>
      <c r="I59" s="180" t="n">
        <f aca="false">SUM(I56:I58)</f>
        <v>16443.2959371163</v>
      </c>
      <c r="J59" s="180" t="n">
        <f aca="false">SUM(J56:J58)</f>
        <v>16516.8884617264</v>
      </c>
      <c r="K59" s="180" t="n">
        <f aca="false">SUM(K56:K58)</f>
        <v>16336.4161937823</v>
      </c>
      <c r="L59" s="180" t="n">
        <f aca="false">SUM(L56:L58)</f>
        <v>40944.355004883</v>
      </c>
      <c r="M59" s="180" t="n">
        <f aca="false">SUM(M56:M58)</f>
        <v>-2002.83296404687</v>
      </c>
      <c r="N59" s="180" t="n">
        <f aca="false">SUM(N56:N58)</f>
        <v>-687.881666966014</v>
      </c>
      <c r="O59" s="180" t="n">
        <f aca="false">SUM(O56:O58)</f>
        <v>-704.586839365967</v>
      </c>
      <c r="P59" s="180" t="n">
        <f aca="false">SUM(P56:P58)</f>
        <v>-718.993844003431</v>
      </c>
      <c r="Q59" s="180" t="n">
        <f aca="false">SUM(Q56:Q58)</f>
        <v>-734.831899980079</v>
      </c>
      <c r="R59" s="180" t="n">
        <f aca="false">SUM(R56:R58)</f>
        <v>-750.174119174815</v>
      </c>
      <c r="S59" s="180" t="n">
        <f aca="false">SUM(S56:S58)</f>
        <v>-769.085152232056</v>
      </c>
      <c r="T59" s="180" t="n">
        <f aca="false">SUM(T56:T58)</f>
        <v>-785.505458543866</v>
      </c>
      <c r="U59" s="180" t="n">
        <f aca="false">SUM(U56:U58)</f>
        <v>-803.500561638623</v>
      </c>
      <c r="V59" s="180" t="n">
        <f aca="false">SUM(V56:V58)</f>
        <v>-820.966579056141</v>
      </c>
      <c r="W59" s="180" t="n">
        <f aca="false">SUM(W56:W58)</f>
        <v>-842.39194347838</v>
      </c>
      <c r="X59" s="180" t="n">
        <f aca="false">SUM(X56:X58)</f>
        <v>-861.113766234947</v>
      </c>
      <c r="Y59" s="180" t="n">
        <f aca="false">SUM(Y56:Y58)</f>
        <v>-881.565942517773</v>
      </c>
      <c r="Z59" s="180" t="n">
        <f aca="false">SUM(Z56:Z58)</f>
        <v>-901.450283860216</v>
      </c>
      <c r="AA59" s="180" t="n">
        <f aca="false">SUM(AA56:AA58)</f>
        <v>-925.648026258687</v>
      </c>
      <c r="AB59" s="180" t="n">
        <f aca="false">SUM(AB56:AB58)</f>
        <v>-946.884403757134</v>
      </c>
      <c r="AC59" s="180" t="n">
        <f aca="false">SUM(AC56:AC58)</f>
        <v>-970.041752741406</v>
      </c>
      <c r="AD59" s="180" t="n">
        <f aca="false">SUM(AD56:AD58)</f>
        <v>-992.586593320826</v>
      </c>
      <c r="AE59" s="180" t="n">
        <f aca="false">SUM(AE56:AE58)</f>
        <v>-1019.8922853204</v>
      </c>
      <c r="AF59" s="180" t="n">
        <f aca="false">SUM(AF56:AF58)</f>
        <v>-1043.95160978999</v>
      </c>
      <c r="AG59" s="180" t="n">
        <f aca="false">SUM(AG56:AG58)</f>
        <v>27655.3818583407</v>
      </c>
      <c r="AH59" s="180"/>
      <c r="AI59" s="180"/>
      <c r="AJ59" s="180"/>
      <c r="AK59" s="180"/>
      <c r="AL59" s="180"/>
      <c r="AM59" s="180"/>
      <c r="AN59" s="180"/>
      <c r="AO59" s="180"/>
      <c r="AP59" s="180"/>
      <c r="AQ59" s="180"/>
      <c r="AR59" s="180"/>
      <c r="AS59" s="180"/>
      <c r="AT59" s="180"/>
      <c r="AU59" s="180"/>
      <c r="AV59" s="180"/>
      <c r="AW59" s="180"/>
      <c r="AX59" s="180"/>
      <c r="AY59" s="180"/>
      <c r="AZ59" s="180"/>
      <c r="BA59" s="180"/>
      <c r="BB59" s="180"/>
      <c r="BC59" s="180"/>
      <c r="BD59" s="180"/>
      <c r="BE59" s="180"/>
      <c r="BF59" s="180"/>
      <c r="BG59" s="180"/>
      <c r="BH59" s="180"/>
      <c r="BI59" s="180"/>
      <c r="BJ59" s="180"/>
      <c r="BK59" s="180"/>
      <c r="BL59" s="180"/>
      <c r="BM59" s="180"/>
      <c r="BN59" s="180"/>
      <c r="BO59" s="180"/>
      <c r="BP59" s="180"/>
      <c r="BQ59" s="180"/>
      <c r="BR59" s="180"/>
      <c r="BS59" s="180"/>
      <c r="BT59" s="180"/>
      <c r="BU59" s="180"/>
      <c r="BV59" s="180"/>
      <c r="BW59" s="180"/>
      <c r="BX59" s="180"/>
      <c r="BY59" s="180"/>
      <c r="BZ59" s="180"/>
      <c r="CA59" s="180"/>
      <c r="CB59" s="180"/>
      <c r="CC59" s="180"/>
      <c r="CD59" s="180"/>
      <c r="CE59" s="180"/>
      <c r="CF59" s="180"/>
      <c r="CG59" s="180"/>
      <c r="CH59" s="180"/>
      <c r="CI59" s="180"/>
      <c r="CJ59" s="180"/>
      <c r="CK59" s="180"/>
      <c r="CL59" s="180"/>
      <c r="CM59" s="180"/>
      <c r="CN59" s="180"/>
      <c r="CO59" s="180"/>
      <c r="CP59" s="180"/>
      <c r="CQ59" s="180"/>
      <c r="CR59" s="180"/>
      <c r="CS59" s="180"/>
      <c r="CT59" s="180"/>
      <c r="CU59" s="180"/>
      <c r="CV59" s="180"/>
      <c r="CW59" s="180"/>
      <c r="CX59" s="180"/>
      <c r="CY59" s="180"/>
      <c r="CZ59" s="180"/>
      <c r="DA59" s="180"/>
      <c r="DB59" s="180"/>
      <c r="DC59" s="180"/>
      <c r="DD59" s="180"/>
      <c r="DE59" s="180"/>
      <c r="DF59" s="180"/>
      <c r="DG59" s="180"/>
      <c r="DH59" s="180"/>
      <c r="DI59" s="180"/>
      <c r="DJ59" s="180"/>
      <c r="DK59" s="180"/>
      <c r="DL59" s="180"/>
      <c r="DM59" s="180"/>
      <c r="DN59" s="180"/>
      <c r="DO59" s="180"/>
      <c r="DP59" s="180"/>
      <c r="DQ59" s="180"/>
      <c r="DR59" s="180"/>
      <c r="DS59" s="180"/>
      <c r="DT59" s="180"/>
      <c r="DU59" s="180"/>
      <c r="DV59" s="180"/>
      <c r="DW59" s="180"/>
      <c r="DX59" s="180"/>
      <c r="DY59" s="180"/>
      <c r="DZ59" s="180"/>
      <c r="EA59" s="180"/>
      <c r="EB59" s="180"/>
      <c r="EC59" s="180"/>
      <c r="ED59" s="180"/>
      <c r="EE59" s="180"/>
      <c r="EF59" s="180"/>
      <c r="EG59" s="180"/>
      <c r="EH59" s="180"/>
      <c r="EI59" s="180"/>
      <c r="EJ59" s="180"/>
      <c r="EK59" s="180"/>
      <c r="EL59" s="180"/>
      <c r="EM59" s="180"/>
      <c r="EN59" s="180"/>
      <c r="EO59" s="180"/>
      <c r="EP59" s="180"/>
      <c r="EQ59" s="180"/>
      <c r="ER59" s="180"/>
      <c r="ES59" s="180"/>
      <c r="ET59" s="180"/>
      <c r="EU59" s="180"/>
      <c r="EV59" s="180"/>
      <c r="EW59" s="180"/>
      <c r="EX59" s="180"/>
      <c r="EY59" s="180"/>
      <c r="EZ59" s="180"/>
      <c r="FA59" s="180"/>
      <c r="FB59" s="180"/>
      <c r="FC59" s="180"/>
      <c r="FD59" s="180"/>
      <c r="FE59" s="180"/>
      <c r="FF59" s="180"/>
      <c r="FG59" s="180"/>
      <c r="FH59" s="180"/>
      <c r="FI59" s="180"/>
      <c r="FJ59" s="180"/>
      <c r="FK59" s="180"/>
      <c r="FL59" s="180"/>
      <c r="FM59" s="180"/>
      <c r="FN59" s="180"/>
      <c r="FO59" s="180"/>
      <c r="FP59" s="180"/>
      <c r="FQ59" s="180"/>
      <c r="FR59" s="180"/>
      <c r="FS59" s="180"/>
      <c r="FT59" s="180"/>
      <c r="FU59" s="180"/>
      <c r="FV59" s="180"/>
      <c r="FW59" s="180"/>
      <c r="FX59" s="180"/>
      <c r="FY59" s="180"/>
      <c r="FZ59" s="180"/>
      <c r="GA59" s="180"/>
      <c r="GB59" s="180"/>
      <c r="GC59" s="180"/>
      <c r="GD59" s="180"/>
      <c r="GE59" s="180"/>
      <c r="GF59" s="180"/>
      <c r="GG59" s="180"/>
      <c r="GH59" s="180"/>
      <c r="GI59" s="180"/>
      <c r="GJ59" s="180"/>
      <c r="GK59" s="180"/>
      <c r="GL59" s="180"/>
      <c r="GM59" s="180"/>
      <c r="GN59" s="180"/>
      <c r="GO59" s="180"/>
      <c r="GP59" s="180"/>
      <c r="GQ59" s="180"/>
      <c r="GR59" s="180"/>
      <c r="GS59" s="180"/>
      <c r="GT59" s="180"/>
      <c r="GU59" s="180"/>
      <c r="GV59" s="180"/>
      <c r="GW59" s="180"/>
      <c r="GX59" s="180"/>
      <c r="GY59" s="180"/>
      <c r="GZ59" s="180"/>
      <c r="HA59" s="180"/>
      <c r="HB59" s="180"/>
      <c r="HC59" s="180"/>
      <c r="HD59" s="180"/>
      <c r="HE59" s="180"/>
      <c r="HF59" s="180"/>
      <c r="HG59" s="180"/>
      <c r="HH59" s="180"/>
      <c r="HI59" s="180"/>
      <c r="HJ59" s="180"/>
      <c r="HK59" s="180"/>
      <c r="HL59" s="180"/>
      <c r="HM59" s="180"/>
      <c r="HN59" s="180"/>
      <c r="HO59" s="180"/>
      <c r="HP59" s="180"/>
      <c r="HQ59" s="180"/>
      <c r="HR59" s="180"/>
      <c r="HS59" s="180"/>
      <c r="HT59" s="180"/>
      <c r="HU59" s="180"/>
      <c r="HV59" s="180"/>
      <c r="HW59" s="180"/>
      <c r="HX59" s="180"/>
      <c r="HY59" s="180"/>
      <c r="HZ59" s="180"/>
      <c r="IA59" s="180"/>
      <c r="IB59" s="180"/>
      <c r="IC59" s="180"/>
      <c r="ID59" s="180"/>
      <c r="IE59" s="180"/>
      <c r="IF59" s="180"/>
      <c r="IG59" s="180"/>
      <c r="IH59" s="180"/>
      <c r="II59" s="180"/>
      <c r="IJ59" s="180"/>
      <c r="IK59" s="180"/>
      <c r="IL59" s="180"/>
      <c r="IM59" s="180"/>
      <c r="IN59" s="180"/>
      <c r="IO59" s="180"/>
      <c r="IP59" s="180"/>
      <c r="IQ59" s="180"/>
      <c r="IR59" s="180"/>
      <c r="IS59" s="180"/>
      <c r="IT59" s="180"/>
      <c r="IU59" s="180"/>
      <c r="IV59" s="180"/>
      <c r="IW59" s="180"/>
    </row>
    <row r="60" customFormat="false" ht="12.75" hidden="false" customHeight="false" outlineLevel="0" collapsed="false">
      <c r="A60" s="31"/>
      <c r="B60" s="393" t="s">
        <v>294</v>
      </c>
      <c r="C60" s="398" t="n">
        <f aca="false">XIRR(B59:L59,B8:L8)</f>
        <v>0.14325853899355</v>
      </c>
    </row>
    <row r="61" customFormat="false" ht="12.75" hidden="false" customHeight="false" outlineLevel="0" collapsed="false">
      <c r="A61" s="400"/>
      <c r="B61" s="399"/>
    </row>
    <row r="62" customFormat="false" ht="12.75" hidden="false" customHeight="false" outlineLevel="0" collapsed="false">
      <c r="A62" s="389"/>
    </row>
  </sheetData>
  <printOptions headings="false" gridLines="false" gridLinesSet="true" horizontalCentered="false" verticalCentered="false"/>
  <pageMargins left="0.747916666666667" right="0.747916666666667" top="0.984027777777778" bottom="0.984027777777778" header="0.511811023622047" footer="0.511811023622047"/>
  <pageSetup paperSize="1" scale="54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/>
  </headerFooter>
  <colBreaks count="1" manualBreakCount="1">
    <brk id="17" man="true" max="65535" min="0"/>
  </colBreaks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terms:created xsi:type="dcterms:W3CDTF">1999-04-01T23:08:38Z</dcterms:created>
  <dc:creator>ect</dc:creator>
  <dc:description/>
  <dc:language>en-US</dc:language>
  <cp:lastModifiedBy>Jinsung Myung</cp:lastModifiedBy>
  <cp:lastPrinted>2000-03-07T21:55:21Z</cp:lastPrinted>
  <cp:revision>0</cp:revision>
  <dc:subject/>
  <dc:title/>
</cp:coreProperties>
</file>